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VIMAL S\Videos\DS Prep\Luke B Excel\Excel_Data_Analytics_Project\Project 1\"/>
    </mc:Choice>
  </mc:AlternateContent>
  <xr:revisionPtr revIDLastSave="0" documentId="13_ncr:1_{1B158539-A073-4C07-8ECE-3969BDE8F9AD}" xr6:coauthVersionLast="47" xr6:coauthVersionMax="47" xr10:uidLastSave="{00000000-0000-0000-0000-000000000000}"/>
  <bookViews>
    <workbookView xWindow="-108" yWindow="-108" windowWidth="23256" windowHeight="125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Machine Learning Engineer</c:v>
                </c:pt>
                <c:pt idx="2">
                  <c:v>Software Engineer</c:v>
                </c:pt>
                <c:pt idx="3">
                  <c:v>Data Analyst</c:v>
                </c:pt>
                <c:pt idx="4">
                  <c:v>Senior Data Analyst</c:v>
                </c:pt>
                <c:pt idx="5">
                  <c:v>Data Scientist</c:v>
                </c:pt>
                <c:pt idx="6">
                  <c:v>Data Engineer</c:v>
                </c:pt>
                <c:pt idx="7">
                  <c:v>Senior Data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64800</c:v>
                </c:pt>
                <c:pt idx="1">
                  <c:v>79200</c:v>
                </c:pt>
                <c:pt idx="2">
                  <c:v>79200</c:v>
                </c:pt>
                <c:pt idx="3">
                  <c:v>#N/A</c:v>
                </c:pt>
                <c:pt idx="4">
                  <c:v>111175</c:v>
                </c:pt>
                <c:pt idx="5">
                  <c:v>114008</c:v>
                </c:pt>
                <c:pt idx="6">
                  <c:v>147500</c:v>
                </c:pt>
                <c:pt idx="7">
                  <c:v>147500</c:v>
                </c:pt>
                <c:pt idx="8">
                  <c:v>149653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Machine Learning Engineer</c:v>
                </c:pt>
                <c:pt idx="2">
                  <c:v>Software Engineer</c:v>
                </c:pt>
                <c:pt idx="3">
                  <c:v>Data Analyst</c:v>
                </c:pt>
                <c:pt idx="4">
                  <c:v>Senior Data Analyst</c:v>
                </c:pt>
                <c:pt idx="5">
                  <c:v>Data Scientist</c:v>
                </c:pt>
                <c:pt idx="6">
                  <c:v>Data Engineer</c:v>
                </c:pt>
                <c:pt idx="7">
                  <c:v>Senior Data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00500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987.5</c:v>
                </c:pt>
                <c:pt idx="1">
                  <c:v>#N/A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1005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u41u6rpHJ1TtVPNwESILlr964KKcl2PMTxkHT6hqXYas7zzGc7d+fFzkdrsIQwsbpap6yL
rV210wYEcfFbwJqwsPDvx/Zfj+Finr9rozAu/vXY/v7eLcv0X7/9Vjy6i2henETeY54UyV/lyWMS
/Zb89Zf3uPjtKZ83Xuz8RmWi/vbozvNy0b7/z7/xa84iuUwe56WXxJ+rRd7dLooqLItf9I12vXtM
qrgchjv4pd/fn+eLcB4/vX+3iEuv7O67dPH7+53vvH/3m/hLPzz1XQjCyuoJYxk90TkjBqeK/Pyh
79+FSeysuiXtxNAMlRkaX3bLZP3s63mE8XsQ9EzO/OkpXxTFu9W/WwN3qN9q94rEWr68lQyUnk+f
X+23XXD/82+hAS8rtGzhLyLzWpcI/6VXutU89uZrEA7AAHaiqIZh6Kq2RFjZYQBVTjS2ftoS8r2I
GAd9a6gA+1aPCPzl/dsD/yF0FvkhYaf6yQA35RzYP392YT8Z2nS6nvXitN+DnnEObAYK+G/aRfQn
f749+l+8RRnPo/U0/OeTnignKlUUQ6UvUmVL6hBZP6GMc0oVQdzsQck47puBAu6bdhH3L9dvj/s0
fHc3D+v5U5IfFHtNoRphHNhugS7pOlSBpihU5eunLQXOnmSMA78zWAB/p09kwN2Xt2fAzRzT/oDC
Xj+BqtUo05YiBxJGYIF8Ius6Y6qiLxeGIPpfp2ecCetxAv7rZhH6mw9vD72VJzBSDoi9CkXLma6q
Gl2hv4M9YSecaYwSKmC+ByHjoG8GCqhv2kXYz27fHvarJC4X8cLJk7UM+OfSXqUnhs4xr2VtF3ID
y0GXDV2HzbM0aJcCZz8ixlHfHisAv90lYn91BNallYRJ9P2gc/5Exlwn3Ng1KiUNHIGgIYq6kjOC
xN+HknH4X0YK4L90iNBbn95+2k+LMjmsWa/DbqeKxtnKhNz1qyiEkUIMWaNr+3N3BexBzzj+m4EC
/Jt2Ef3pEUz8+yoPFt0agX8ucBQdAseQVRUIP392LR2FnagwcxQdru3ys370Uvzc/9//kwdet1i3
jhE0jv7LSAH+lw4R//sjEPofwu+HdWpV8kvvihjP7hUn+uD54gMzaFv+70HPOP6bgQL8m3YR/Q+X
by977gZ9Ow/XEIzNtr8X0yHqiaoxmcuDIb9t4Q8djBpcNsalzh6UjOO+GSjgvmkXcb87Au/qrIqd
eX5AsaNqJ0QnGtP1lVz50dwBUwzlJ2JnD3rG0d8MFNDftIvonz28/ay34Fo9HdC85/SEaQrsTJkt
Zf6uwpUMfsJlHZEFtoo5oH9b5rxOzzj463EC9utmEXrrCFyrqdOl5frt/7m4ofyEyZSq+jpGvKtt
qXGiayoh+srUlAXgX6VmHPfVMAH2VauI+vT0CCZ8l+ZVcTjYFRVGDqL2Cl9N6F0bX1FOiMqIIpOV
AQqu7Mz3V8kZx91ajROAXzeLyFvf3h75q3mVe6V3SPAlKp9QjWFnhL/Au6VqmQZpJCtMp6tZL6C/
F0njDNgaKvBgq0dkw9URSPzzch4eUtsqJ4wyxmRdHTPyCT1Zzvy12BE48Co14+ivhgnIr1pF1M+P
YOfkatF6jwcM5mBDylAUZhBd2djuWxNfIjIU8WBg4n+7Eud1SsYhX48TMF83i6Bf/fH2Eud60bz7
czE/7FatBK9qsG0A/IsJswU9QVRHV+D0Ei6o2D3JGYd/Z7DAg50+kRHXR7BzdYO99zJ5d3vQJUCw
O0U0Red0ZWruGjwS54g0U0oUaN/njyB69iRqnB07gwV27PSJ7Li5fft1cTkv60PGNxk/gfTnqs5X
gQRjx+GlKoJwQwyOCBx4nY5x8NfjBNzXzSLkl0ewhXXXeGW/yA8rilTgLhOqGDJZzvBd2xPrQ4EK
UDlbqggDjvC27bknTeM82BksMGKnT+SGdfb2C+BmHnhFOY/XeBzA+zJOBkWsqfpKKewKI45NXcIU
BbH+cVm0B0HjfHh5FYEJLx0iB24u3p4Dl1W7iL4nVe4cjgeqcaJpXKeq8RLP3FLMHLswWCtkvVjE
ZJL9SBrnwvZYgQ/bXSInLo/AHzjNF4vHXwbZ/17Yc4j6G0zh+mB4bsFPCRxlTSNUX4kjIdr8Oh3j
0K/HCbCvm0XIT49A/94lVem++/BX7j3ODzf9JSRTGQZXKLazdpFnSGfQiEoNdf205Q7LvnSMA787
WoB/t1Nkwp8f3l4CXSzi7oDok5Nhn4vryi72WA0qDFBo4Zdg9LYOfpWKcexXwwTQV60i2hfTt0f7
DMms7y7wf+sZeACVS5G9hoAm5S86dUveEGyzEISFIIzY+qHLab+h5d3dB0iDJTvG6BnHXhgu8EDo
FXlxdgS69yY5rBmK5GVKmKEMu13Pn90lgG1GZDioyCJc9op693VyxvmwHicwYN0sIn9zBHuMluvF
B5Q5CkL+wF0ja4Nn1+8i8pC1rCCvGX7BttB5lYxxwFfDBLxXrSLc1hFsLV4lefJ4yKibQk4Q3tEp
kF25VDuKFmn6CkIO6jomB39gF/g9CBqHfjNQAH/TLsJ/dQQa9jaJDpzPwGBCIjcQsmQJP+DdkviI
M3AYl5RysuHO9rTfg55x9DcDBfQ37SL6t0eQS3UePyXxojhknEeST4AskpNX8A7/7HBg0LkyNK5m
iOmbe1Ezjv7WUAH/rR6RA+eTt7d5HoJ87sUHdK3g4GJ7F6nL45kNkE5IKNcVgsD/80fwsPagZ5wD
m4EC/pt2Ef2HI5A+d9XTIQM8mNlD1rKqyrAmt4UOeGIQjYMpS9CxIraFzqtkjEO+GiYAvmoV4b47
gsl+neTNvFu/+5g1/ffCCAzJaURRYDO+bN1uwU7kE4T+sbslzPHXyRjHez1OAHzdLCJ+fQQC/m6R
HzZLGf4SU4YUkZe0tC3EsdXOGFGx6/WSzbkz0V8lZxz59WsIyK+bReRv795esN/l3rvLeRwc0JRH
ogLOmxiIFaycJCGUj+lOFA3RBWE3dy9SfgL8y1uI2L/0iPBfHoH/el7k88UBEzUVGcF5quKo24ve
3Jr4yPCBValq6wwGWfCmXidnHP/1OAH8dbOI/PkR+K93OGU9T5P8gDYNOVEYR4r+xqMSLEr4sDqy
BeHlClGcvWgZR35rqAD+Vo+I/93p2wue+7nXHNKooQgIb810Qslaga9S8F993jjAazoFdNfNIrT3
X98eWnMROl51wMO1TD7hqmwwPm6sw1flw17IJh9TkCp70DOO/WagAP6mXUTfnB4B+vm89w4o0pH/
hFDM8BnyXLemuMSUk+UO7TpNFv3bZoz5KiU/gX01TkR91fwD6Ag8o0KEUCPhh4b/r2UUZvk8PuTO
H9IRhuAXdlmFuAyOO+iKpm4S7gUX6XU6xiFfjxMgXzeLkM+OAPKP8/SQ8hsBYM5UwthPDtMqQ90Q
nH0TozGvkjEO+GqYgPeqVYT7483bz/Ab1wu9NEUQpliv8n/umeKIMqxB5Dtpq1IhUJpbEgZKdNiX
QkWLHzY69qNmHPudVxE4sNMn8uHmCPJtrpCD2R00FKngGAlV4TGt3KUB620mIFyj4eQheLRyZtf8
Xxo2+xA0zoeXkQITXjpEDlx9e/uVMFnE0TwP1ij881XAsApQtgVZTaNZsEMqwnMgQTBr9qBjHPfN
QAH2TbuI+uQIPNWHvHKqQ0bFJAXJxRpCBcgp2JnwEnIwZdS/Yor8kvy0bdfsQco48JuBAvCbdhH4
hyOY7jdJXlYHPc2pGNhcooi9s13jZijNhQ4Y+etdEfRvA78PKePIv4wUoH/pELG/uX97UWP1i0f3
kNtOQ14f4o4yQpNLab879aGPh8RKmf/siNXr9Izjv3kRAf5Nu4i+dQSp9g+xVy6e3l0gUvOUHNKd
xYET1MPBef3VNgcC71sKV8JxEyYzeLyrHBDxfOH+dI0zQxwv8ETsFllzah7Bwpgj4/XpkCsDp6s0
QpiGHO8dbhAZpxIJkpFlVZBG1h40jDPgZaQA/UuHCPrFEZiep9WhK6YN+hWBnaUoEsxOFWYnzjlw
jS5PwwnxtNeIGUd+OUpAfdkoIn768PbTfLUU78p5eUi3CwqY4SinBiGzM9clwziRseutEnmVWCxM
+b3pGUdfGC6wQegV+fFw9/b8uPYOXLQRlhAmP8L2K/9X2BGHQYQPEhHW3QgybxtEe9AzzonNQIEH
m3YR/evTt0f/LkUOyBqAf+52qYhrDsd9NilOghrGaVyUrUNoeb2PKEigV8kZh341TAB+1SrCPj2C
SX+6yJF81h0OeIZaOgbBCYb1JiGkzJb9M8SbsU8la+t4voD7HvSMI78ZKGC/aRfRnxxBOP96UbrL
w27FATmANGMc9Fdw6HMHelQMRPkuHHj+yZTfk5hx+HcGCyzY6RPZcH0E27Ur5fQhn39/N428/LAK
GemWUAMUBxvW5wt32QKHAYaSTtbJmJBU22rg7xI3zp/xXxEYNf4lkWMfjmDhfMijxUEL4EFfIAKK
BbJWGLtrB/Yq0jn5sFG5ca23mbQHPeN82QwUWLFp/wH9q7fX1cgnPaR3RilyG3A4fYD3+bPrLGg4
MsoVRKiNVWaJkNrzKjXjyK+GCbivWkXUz48gS9+sQhQAOyTwqHTK5aEKlZCejHKPqj4UtBZLK+9D
wjjaLyMFwF86RMzNI7BKrxfpIUvd4eQhReI90r5HCwDoQ7ES3UB2+Cp4JKiCV6kZx341TAB+1Sqi
fn0E25EfqqI87ERH2iDcLOx07Yr14egbRDoq+r6UxtgR668TMg755g0E0DftIuwfjiAgfTHv54F7
2PP+qn6Cg+TUYOpqf3GXAag9oiFhUF8XEB9c5G0G7EfSOA+2xwps2O4SOXFxBMHpq/njAqdSvPm7
/zX7dvvp6n+vUTmAY0xOOMHpcvqTGiQEkVKcztW3ylRtMwSJ3jiSvaHvV3SNc+WHHxBY80O/yJ+r
I9ivnHnxYY+GcmRbPW/Cs5WNg2yrLa8ZChlFlAxcgrA0kMSMiT3oGefGZqDAhU27iP7s/O3Nz7tm
8bQ4YKwIRyj4kHVFUWz2+bMbKxpOtFCk1mI/edltrGf9qjrAq+SMY79+DQH6dbOI/N0RuF03i7xa
v/w/F0USyvJAK+Bsysrul3fTbCUNBRmQEsfoujKPECF9jZxx3JejBNSXjSLmN0eAuZVAIw8lweaH
Qx5nhjRjCAStT7BgSm+JG0mHXWQwqG3EUJ8/glrej6Zx+LfHCkzY7hJZYR1BVuKz9TYPD+mCSRDt
OCkt4yz0Ov6zwwpUBMC5ORn125TRnbK9SBpnxNZQgQ9bPSIbPjy8vfz/kDuDSXLICgHSUJ4WxUcM
5EcshfyunSpx9GO3Usee5XJFKOvVuFQCe9H0Ez68vI7Ih5eeH/hwBMvBQpmS5H/eTRZR8oiYqff4
7naRVt9D/Efy1ztEttcQ/UxVCFndr11vt7yU8BlE8b5C8ea7a4jLfO5UB5SZyCHAuVYFFZtermHY
kZlQVljDuCJmZSUIYaq9SBqfIVtDhRmy1SPOkOtjsNSeCzhd4CDUARmBZG4k2FCq8/E0J6qhrigS
zSBT1xNwZajtR804D+62Bwtc2OkT+XBxBCv13p17h3VYkEyGgqHYx1PGr6eSsQ2IZINhG2qXCfuQ
Ms6Bl5EC/C8dIvb3Z2+vrVD3JXxVEu7eEvqrG1AlVC/QOE58awgjLj87BoOk4aQgcgpwDFYQQK8S
Mg77apiA+apVBNw6gt08JJiXhxQ37ETH3VOAdOWlQPNvyX14h6h1QCH1BYvgVTLG4V4NE+BetYpw
Xx1B1BCy1Tvo+XoJNbtx2ybOLGy2RHcRR/Ug3LSJNKaXWMlOiOp1gsah37yJAP6mXYT/+sPbi5eH
k7uTd1+83PHid+fFIOSLtcD9mdm1v7BB6WjcvYlYIV9ns+5w4tkqxnVtBKczN7JomxUPd3+DtHGm
jPyEwJ6Rb4iM+nIEthDOlc4PeqMGTmjiLD6u6KHjVzFrJyi2QlD7flVPTlDEe9AzzpHNQIEPm3YR
ffPb2y8TodzgcpL+8wWCrev/1lYUbo1/njWvOWgvN8wdihX/vUVvkXd/w0UeEZuHYsV/1QbucfgV
L/4Gm37YDzsUk3A9x383An8oJLAVg9p4YZN5OZ8i4Fh2e/euZaAwdLW3Pap3lnw9f/r9vU6e9eXS
TBt+YWdLfDbPk4Vo6q2HLeZF+ft7bKygSA/BlhauMUYQXx3O4jWL5y5YBTgFA3NuKDOATS1sqcTD
nu7v73ElnWKgcBIasd+F248RPimGqAe64FPiLAcS5LA5rAxlZt6v3xBlZDsniTdgrf5+F1fRTeLF
ZfH7e4LdhXT5tYFOhnu+1OGIgoEgDQI5z1dYp4/zWxzFGr79P34Su0StYtXyNK/4XPgGOVdz597W
S29a1519buReMU3KVvlTIVV90Rtxbvl+VX70/CCekbyZ6Cl37/ROd09TUjzpjVZeylIZfG6Jtkxw
WaI7Qi0A+YFYGMG4qm+o6oWsWvRvEZt7dpcVpaFYWtVXtyT2umtux4W5xcORpygA94fHAH2NYGNm
yEMcMNt6TKOntp9IsWK1Nim+2HFINCtNcv0+VRLemImacsf0jXNK0yYxG7XKbt06j1qz1HxyXnpe
UUxRKC6a+a6inyksVMzQDcvENIzKd03m9ZVh+p20CFq/vJazqLz2M802004NXJOqfv/Z5VSaVEnP
7lLddnJLNSSlN307YpklUftJjRqFmIoSubduSovcLP2bVk+lx8Qw/NKiWVr/aQRR4r2CDfkRG8wZ
ivsQdZROxmF1gQVlE/YqizJqZZJsMr/sZkbDo28hNaTiTNMKz/J1W6Zm7ZJrVDkoNVPT4vY+rEs9
s7AcgvOyDK5LicbyNOYp/exlsRGZEmPRpFOV7BV6KTx/gZc44zccbRpqTKrGsPq2eakStenxBGI1
jeMVph032TQnpJp2Xl9cKzHPJrbapVPW6uHXkGmdRYyGTJuE2L7ppXKKiGrXPVG5zg0z6KX6smTe
p8KLrjonbisLJRe8+7KkdWpmcqoXZtj0vpmQTuutX0/L4czQD6+CxATgr8jIGtEE6HHWtNALrAwr
Vxzprozt8FxOGH0sQz3Ozdxj7keZpvaDxxxWmknVc5P3Tj7T/MoB9k6mSWajyN0XOVPKL3YE9liV
HTSFWdqFe1unRfu5rauqtfK+I2bb1V1qMc2wGYa1/p+26hq5mTqVPo0jKZsWRh+rU8xx9wnPCmrL
r1UWm3IT61bVlV04Kdo2/dw3ZTm1pbTKLE3qgnbSaO69Fjf2H5VCfKvmbnRbelo6r2SQ7bPep5Pe
SKuzuHXc1mojXfrm0io/64hePBVhKpllG7qgPYnyblL33LjCGSzppjG09FMSdaFnGiXxPv8a/kHy
/wA/IkscXh4fZMOwMrakgpRFeW7LErGy2MkXrI6DM83nuamEuu1ZrZPzYNpQ2zWlmAMh4hgzrarU
W79RQmZJErhRyFat5vWNp/maOtVxA+N9Vjttb4a6kn1yoD8Kiyuly0y9cfwro0tpY2a9nbvThqTd
VWUnZ6kb542Zpx5YJKt2bbVF5VgNqS87uwhci4WVikFS6VlZ54ZT1w0QqYil6ktYJ305C4JEN5PC
ca/iPOxd0+GBf1ci6qCbrd3lliL7dmAWtZMEeKmuKyy1kbpLLQtMkqqpb+p2l0wVV5GnilwEVlDQ
6EJyouJKqxLGZzSk6XUvtfKkrBv3Y9I0LRZSW4bBpA/V7NKN8AWr4p5y41H+SSr0dhJXceWeZcFn
WmVyZBq9O5PTzpnFqa195V3EihlPmHuX620eTjRPuoAMLBsrc4pJHhH9C8/C9lKNlPCW9obevrLy
RmTec6YoH6JcuLtL0Ach7QMuk5JaVYi55XW5fBng+oTrDPVUTvtG4ROdhcX3pHflZcb4TxUe+VHj
oVq6jq1QaDsDeUeC+IqcXrejxqdWQdNkyqS0/eajbtFFzuhFodfhuVpW2SljdYR151qhIaUT6lXu
lWRk6tRIMVWaQo6XeVw/JYsiXiGuBSTnM8Q0cLYIcY2B7K21QFo1gbzsiGU0njJ1Va0+9VNoIdvT
KrP3m36mpAq3WJCHJqulACvfCR+cxC6txC0Ukyu1fFrltjJRIsc/7zKlMt1aUma5qyWTRg7byAxj
5RG2U2ZlBWtfUQtMHnkBkI80dqRdyDiLv/sCXaVGeeBCLdiS6l/y2O/aqU1oF5/ZAbkLe4WUZizr
3qyPyuwsjVIjtyoCeRjQvuMmc9ooNSHMSGBmto8Z7uitep2rQWJPvao2JilPySXWehCbeaa70HDE
1a58u/UmsR6F54qv2rcsDNvrKPYwn+TOVCFCzCR3yIXEu14ypcbQLwyU9/UtWBrerND9/iwPID9U
pej+oKXu3oW2T/6IPEJb06NuXVsS75VbNSgSS8tZex6C2ku59B4yHpVzrQuNCekKPrH9AKKr7lz3
NTVFkI8izg0c34CMlBUUmEBAbBdavy8p6QghFoyB/t5mvX3WZ1E7UQyvOo16wkwtxtuVWR5d8Fbq
pqkSOJaa5vyyAZWmLOn21I3K/JIj6Hn6aymujDBeQ4EdhqoYCNihCNUudYVTd0rlyrAH6ij4mmWK
fiFJkak4KpnFPuezENdwn8o8IdPK5Y6VZ9m3rA6aj4be+Ke09wwzlFXFKiXftWKUyzsvqzq76Ilu
xoXjz4juqg9Z17NJoLrVlV1IEUS2L02hOtm3IDCMa9IWzSzSqugslzLpFVn1o8QYLpZFoJgMpfo0
VKncfUHJ82w9yhq8IAnoTZIS3UqSvvlK29K4zKNAm5Ika6E6Jkpo1kbrTTmvQXzFZNOp+JMM9fLa
chsuzdudEyDKMAaFhuJ2ujzU9tqWF6ke2bHMI2KRWPVvVC2up1KXVxbR6vNAJ+GZl8eGWep/cBka
i6gf26oxZr9m/Q/zEq4XCs0gwQ0H73DngbDkPc8v2wz5PVaaNo/MU/lZbdRkFlGnf008/uBU4VFU
U+A/IFN0cKx2X7ctOl8K5ZBYhdOGN3WkGV/wYrDcNQ1zqLKlP72eQyqWMUtvChoXfyaa4nxBgS4n
n9gtLcyaMemCKqpXmi5V+CIxWu26suMomjRRcGYX/KnttSSySsWPmxmv0/6znoT+vZz5qW0FCero
hVoZmkT2so+aY7T6VFX8ZYnon+qBZzm/4z0OVfI4KufjHkUcydKFyQa/spa9OJOtBgbHJG67yFIp
jy8bV+8fqk5Vp4rT1g5UguOXZtGon5Ja1aJJWjVKZEmNe1f4GstNP6p9x7RlN320c6O78/r8Qq7y
5D7K4wI2dVonzOwiPZ9naq9/MThjs1pyktIkYQDjltWVyZ3aU6cZLyozDjPVatWwt6Tay+/aOinn
1K/6RZJ12jcn4fofYRPoF4pEte9NqZIcj+DBlVPHbWySspEvtYolmVm4wTnpyzAzoywMmJnp97ys
2j/SlsThlNdfaM1zPstxyflNFvDPdUv8j6zxdHf6PHlXWTc32477Y5J2uee45dKP3/z5nyvvMU+K
5K/yuQTjS/u/wa+Xvz6li/iuxAVp5dU8Fb85PG/zVfz+6vlDYGPnjx9CLOsQgxBE2Q2eCZ37RVgU
LB5UlVzOuR8iLNY8nj/N17toQ8hi+P4qtIJLfDhUtwzrCEYS0huwzlahFaJCBK2CKTjKg5MlcFiH
SAv+a7jjdhVMGQJvGn4DBRpw4G2oObimZIcliKCv/t6OpTz7vi+rAdWWVdS7xh26cNAMxPOGdItt
KReBrWms6s5Xwp24Mcy0L2ouT7FppGuxFcSZ48SmVDV29l1qWd8i6OLSMG5nQZpW3pfa401CzYZ5
elZOyohguU+qktpxMnWytvG781oqHSiSXOlZpJp6WemwSwLdVhx6xqOgKLxTldNMC800RIQgtRxH
S+TWDJ0qyxz4ak0Iuhx58PCnjtRQ1ziF1lI4YhNZZNP6Y9TaaZBMdQ226GeliRxds4KO1NpTngQk
eVCJPVAXS/LwgzxPZDy6dZ06Cs2OwxXVLLjyTknPpCKwtTtJCbSimGiZXcrkolf6uNJOA1tKVDbT
YWKm0ZUTp376lCOjq2pmfdkkrTbx1crWNCuz9Rq/n2WeVNeXehvCUDsPytLGX6qf+HhaxtQYr52l
RAYJUNetKp2GrUck+LyVPNDvVZWH13Z9yrLvW7NxhOe7kn5gOaJwOEGGdDSEF5AIssvyPCgZD/0m
/9Ireeto5zCV7b75KPtNzdkkcxNeulNomKBrzhPEc9L+DqGxpvTPSGQzHpz9mpxBsezMQKYh6Q1K
H3FDeCuGQA5CACU12tZ+KIZ7tnOr9WWndSeEN50UTVPeDlDBLYtS97NEIfPqy9arYsd7zQoZ/JJd
QrAsEfYc4ptAZ1iZ20uh1xvPr9JCe9CSIGHRdZ0Xce2f5nngcfWzAYbYHOYG5mPYmzTosyQ3pawm
mFpep6tNN7N7+LHdrG46o3EnUZWyknzSfJhv0qeoDWv9e6Kgnlpw1Sa2ElzpUUD451+juRtwAXNR
N4HAZhjiLRyV7AVLFjakmpUs7R5amvlwynndK4BRrZrE6E5dpciU+qMhxUXSJuavHw2LREQQl6ZA
t1JMLQJTeih7vY1glCMs6/aK88AjXnX2fQV7VctmZcEz8NBWwuHhmlcPa0BN8gg+oiwVtZFdxT0r
YuU6pX2LFeF6zrBS65q4fWNWRUKGeeFIbl5OcpdovvEpqSJK2Smv4kGcNLWb4Dd5Dl1JTUp6TXHN
pO5r45sdBX6b3qax4WMVq24exvDWWSWpxkwJMa8Ns0h9m2ezjiZsWLhFEYLMru00/LKhpBXkTlfn
FSiKCn1YlTBYB5lkSy0H82F8q/hmXrdBWSAmrbs5Yq9ZNaxt+Bod+vTlr9QZH35aLn0P79WqxSBY
2tSN0KjHCNHg9dp4eGffM7Du26TI8HA1wZFP99H2wqrpLgqltZvUTHgsZ98hRGMgHBc9JPW0lwuX
phM7xNVNE5J6stvBlTMiXwnMEhlKqXfeOQ3KKn32Uy8AS+JUc2r7cxpUMZfmyVJAhpqTgXltVoZt
+q0mMCWcqdLFwPurHOilTy5DnyZBcObbNPHb3OwlrAYI2L4u8dUmDQeqddVO8V6G79TSnVqXg1SL
lnRmktdId3FaYK5OEqY5LtzFjiIsMuvCRi6I6VU8ZAbcWbsq5GlaNEr2nfulBDatfsoZNlz4J7aU
qG3pJO1tFMlFM82cAKGgU+aFbUnvqyQbmOthw8MPvyK+o+uBGWgN8e2PgRsP86wpK4NXF1TuCsiY
2KYOIP312sAOhyBcUDwMaw8qCKoWi0NYGi635aLv9fJLUqleH1h23xtZbK1knpTlLSDjddBj0jSx
T/BPEmcNqFt9RUGIPssmih+V0mdsjQzKWkloDi6WjZY3dzUifVExqcI8wKwyXDqsMniohJ+yyHeK
zGwDJWfqnU9a5jmeKRtFmrC7EvHYsr+VW79wbhH4Yi2/zLS+k0lvMppmWnWhLBUoVQoWXCWy5uAB
yz/gOw3zO1nOdlJ3JCfXvu4PMpuptdQ12DqIasyDvGNZId2kJAnllMPxhIHrfl1pO9LSDm8sOalf
GQjTG3IDzyPtYvAD6tHHu+aa5yAU46i+I8twe92KapeI6+bFo8ykBguXlIxCxyqkr1JpIoVlVvCP
LFAd25hGEenj9jRiJFb4LCD2sKhZKvXUf1UK7nJ6iM5AqaJIKKqio3STKnA6jVQFMokFdxrv1USe
RXbdBZ5FY0xOavlMGyCyVTXyPatsjTBDeJL4LmEXSqc0kMp9ksme+je1G8qFY8tuOC8lUwOlXURD
r/dSyrzOyx9YSRu8fF8nwz9hkdmFcVWmNUtvIXz1BPK6lIu2eTRCBKe705bqjSs9dnIp+9GVQdpK
4ae0SepMtxDPr6FdojYu/dbMcttXtStJ97l6njt+UniveKmCisb1IfDJsbM41BxAFE9cRS1rpCql
Gb0jXZ45kuXVbe94vhnAts38WWz7LFPOqdSUTXqad6iqQu9/vZAFawUUYB0TxGKQFTUsZtFIyHPC
sDvT3GFTM9DY10ZuW9bNJINEmPKBpgR1Z7o8L8FroqsDdzUtUhCq+7t0wIPFeU6uozozMkuFWRZk
VI14lqV3S9lIWTEIZKx8qP1Zacst2NJgh2tYEFj1MEdKNxrs3l+TIZgbwz3rCu5iV3G1CApiUXGy
+0FV5i5XCjCkkLC3gV0k7PpVZptUMdX/4qUfFcGFr7aa5rwSZ/6BE3gwLB2k1Q771Njg2zU2+i7J
gyTo0ztX8nga30BYaFAntW1I+GclfJS4yrvkXEGYsfti24SFySsIwHQWFjzuZMVVcBTBOUxP8FRg
RRPqSRFERnqXuFWLta0sF5jrI3ykn4VlCXF+qiO8geW2MmKiqIub+tJNbL+RzSBmvYIwXOAOIjuQ
ZNiGXuVB5bklGxSCmrLnd1r+sAJD0i3OmxCbJ9hFcVuW66abpVLZ3nuSlFT+p9KOykSaylqAQMi5
rrpqwC9oXA+GRmOrPPvOJH0wHHKtS6R8ElLV8fJbx9CHWZzKeeV3H+EhhbVnppINoxP7wjIFKd7S
HSuNPBoMId40g6Zain+/xuz7XuT9YOQURpP5xWXNWsWzTwMiD0qDUM9RuDmEuJkxo3XRJw9x2+fQ
MSTuVej4pQZM5LwrtdRkWVCiL4jDCMSqCYOrddH3g5s4k4kt2eQrdmHD4Dq2k5K0V3aIM7q5VfoO
3nHGlBI+zWWeRn3umWVn27I3s3Xbrg3sgAdpnU1UPW792tTDinel1ftcSh+ASwJN23sDs2fwJwOQ
0DPmgoRkabM0eUSZZHp9qbmdBYHvoa+nJSTeaZOog75K614GKV7VqyAs1LFH2J1zHZsF1QVrOxdf
oUtXVcLqwjdXAwiWNSZKDJ0LZxI22wCwrXQOfhrWvwcbMXIJTKq6VHMlnMjYwWwRr835YAHG2DnB
b+Vpa+AfupxRRcwHQ6tseQh9GqbQ8PKUMBsidAqDYNDVpJUQ6LPU1qV5Pus9YOXOlCjuHBaYcaQG
Yf1Hq9Ggcy6qKvHKyqKhr9kZNg4S2CNyabA+mBV1XDZ/Zbb2bL2TsgNGkp8kfmPqfmDLiuXEdQln
SnJizHGueL5eWNpyafQldn7pWdkHSlrKpu1GtS5dRtgN9nhgOkWXyfXEk3zd/Sv6f5yd13LkxrK1
nwgRMAV3i+6mHccZidLWDUKzQ7tgCh4omKf/v2pA54g9EZyzf90oyGE3gKqsNGutTFAPuDpxeUt7
PLwINW5L+NTHscnbilpsoXyoolrRGZvEOsd3vFrC3nT3ZBWEJQeaxi5Isvtl8OzpLh2grJ6DRpZ5
+6lK1wUwjxOzNVt3rlKRxtm9rYLcpK+u6Lb8bKWUstWjs58nOxxH1rOSbeXrc6G9huckTUMqc15z
r+RCISwJG3BUN8d+O0Fm0qN6T6dAZ823HFHZmizjueNwtViSPYV+33H/4D0j18wxp0GXVAWm8MZp
dapzZlE32dc9foAYkNp5PNHy4s+LJnqJYDaViLDKjDqyCTVn+/17+CF4GKwfrtCML2OrInOP/2Dk
ujxsCt1b+sV2J7W8ZHYDnrnWFBOvKFmode7qOFOEtfcvK97yKUQNrsbMXt6gyjhx37999qjdbKsJ
Z/mN2Ubbtn4fsqzOxFlT7nfjr1XkT2hlQtCr0kpUMzkEl0JmMTuoCsl63Wnb96msUFAUxXCqtgqU
+FFIS4b2PVbsFbSYlMYXbPk8ts3nGAadffTs1olx3MgeyKQ8mZZRfYq20FLuS+BuUf7NXh1zUv3S
WkFd0noSw13aT65JqmHWKGqP/FHqbCGpPG5rWIeYsC8Kx3gEZVlx36NuslwXPrybukadnXoo4Oug
LAbh1ElKRl+El2KLNkdQz9Z2n/4kPl+X8R94CkhY4CH54J1uHhMd4dbebm8RVLOfx2P/NcvTOJL3
ThXncQGy5LaLdZnFMmfDR6fLBvgNx8m6sLng8srVf47LdNy2X+PMYvD/w9xuHKoLaHYYtXeOBLeP
HwbX91ipbCsc1oHgkY7FyXJUp7/K1e/ZwK6ws2K+d1vRl86dzMJ2osqkonbUfU6EaL2z8lIvs39S
6om3pA3ZEIYVAMMwohIEBq7z7XM7QYduJ1DT17jeAqf/s1hETzqd98PEsfJQ6bCPTjRPGAhyMNfs
YyM2pz/nuLXol3GRgt8BlhlAwEGwsL22lLb8QdMuc1ic7TXtxhKoYTLYTrF/sbCyouifxgmme77E
Vo+xJUFp48aew9gJqvySjZI08TFI4xVzqfTQsdhjbZmg73hWmYu/ENwEi//sbDl3Itt2yfrzkINk
zU9LO6+luthW2YsocWaCfXpqM9dZ2gpG2Y6n/GVpPfDRB4CUWFt3KGa04ybdEE9OJBOfsD5BLi/r
ana5HdPt+uxj7th3uMgqqH9SjN3WC9TZvDRAcOTtyPV/KHqKYcnjdJ3iF1gprdvfAU7K5WXLPIlL
M6khQTIrtM9qLK4wJ+p9V3Pr4QCcYZRBFJkdbvq+b0yh6Qhpa1lFLxw2tb36u0tdPRViAm6mNFek
TsL1/tfXZSQeEwGYeodW8hZT9ds5yGexiRdbWFxXtIOBy2e3MWFoWDzcSqjoVf8pBHiDAKLGhE2I
zRMziQw09calI3Gql37ethcN19vzjGNXefnpqAqIA5nbPDUVdLd1WQE9Wv9LpyiN86QvsrUaQBJE
EfaPTbZ0zpq4A+nm7yA50TxPP6mgblhnzikDLOAMGC8V2NzsrX+KF7uacuFlL0saTRTjUZkZQxB9
MER/kGoVMj67RZX2vxZ6ABo71XJdin9TZk+UFEfFl7ZzvLW0O46qqM+e11rdfO7b0Cz0+3t6gyBx
u5Sb6F5ZXfQ8AOZv3crQ2UW01JX/xV/XBUcS5JmxokV4Kz+11/icz11cnH13cqv13oaxI4CXrpdS
/r1/Mz8YtovQNzIvXzL/hbccgsnGxgZK46UOppyzZE/C5LCeP4Rca4g28oihnvPt9f3r3mh/zabx
TiiKzpAXhNi8hOXmRMVykVvfCzxNCH37WPfaoNx1vXRpeXJH36C0W9NMyANI8bOmfDlSWzl4JmCM
8ZCSdc3RauoX38k3bvsAPqu2C9YJNGYxeLOrVznlnxyZbeN2DpeqIT8TzVz6+X/ef6gbSpqHMi98
CM3eOiYtuz2usVizzdeFfjmA77ht4uDz5HQIlC95uAVt+6DBjLf6XJdBV8qHvHaHsT3B0Ju0RA5z
x9OMveuQcWvKQ9Vgx6CCX7dWhKl1AvwOPOtkjwMIQeKJJXbLuy5YbGUlYZX55fQYjiIovXsxWtQY
v2rzBl3rsudk7oykklpGZIag6cHOrv8Dcxj+lW0on4GAw6GQyyVc7VZ594GVC39FuRrYur6oMnOj
+Gnq9Gh925pRifH7sR0bgk3qm21azcYNQ914VInCaSQPJ5Wj+ju9w/8AmRXWfED2askIgecJLg5p
YIvGbF0/KKTO3FgH1b7O95TTUbWNSVtGorYeZWW3DQKfcqHoOIXaybP+v4020LEepBp6V5c3rd7a
ZuBnchNhOb7o2jMndGsAuL+rLI1N4tbmZg1DR6Xj45CX/k+d7w/BTphD4cS2bxAJIJG3DoJcKy9g
U9qXAzEWbm0TX8opCrh+fmUShY8KsD8pWbDpP3l88/rBfxJoRFi8fhD4hmFEr3L7/NkoisLZOv1F
BtIUr4UifwOK9uRUTCd/TrclPnM7GyVwB7LDBrqbwEYuKP8aarejBLbc2cCzEw6ZX6atZdiSeqde
jqppbWJsKR383g6TsZZ6KtBjX696WFYlEORBrspprPyHNdR1pZPYHqciOI9Ina02AQrAa+SJyuus
sn7iIX9w1wGQK1N3oKWh6Z1bvHVRQekOcORfDhdF1SfY8iNx90AFuu/lmuHDgqD2sJY1yOrlZa76
n9ZZtwkpAuwIe4CZYwKNYPLFW8NInUX5clXLL1U9WhIt21JxjbmcFK46jrDH9/2Zc1tgYYg8Dapv
Q0aa/tG3F5x5ixa6yUn+kok097yTY0OCeomDMtciZWyyWP85o6lJk3EYU5RdCl+nllNpAwX1SdbC
i/3scP5Q9cGNsgQmH4SC+TFkDYsa16apsl9kLI0nWb3SI9yXUJWkv3uCNsPFLS+tNbEm1WKbBGm7
xhnCmig/+tk6m8gLFMQyBpsPiDHkltm93VFW0qu217AY3KK930L24ms3p7D8p0FVhtXeE9CO3JlT
OASoMV8O+jD3kB7OSVBVmIRyYjKPJBv0isqhCuBDkza00/BDF9ejvZ6kFbb+eWDaDEe7C/OJ8rKe
8opiWc/dFU7qY5PPOqJyuL1oskxNv+wY6fvbfZsLcOjh7q+ja+AXfPvGvCZ063YMHfPtKOCrPhz1
XZPbOr0DAViLIvFbjvfPEiLjz/63vvQNm4ZEjyFk8AFMZr3NQdx2zaM0bJYvq2XHCxKjFJJLvcJB
VeaV8v8j4Pmyf+k/ZTLA2m8vhs24bsgMb84RMsUfcH+xbG7UEFK/ZE2DWiUpAZg9O8n8tu3rs58J
vTQPlTsaWLD0bexHytYp/FPqT+Z/rUob/jCFPmbHPLtfrG87rqMdbzV/d+VJ/RTNjH/yHZsanl0W
QfBH4E4evyvwMlR7oL6mfpxGEafZsyAZLbynkWYH2z0j4jVfRWjcuI0IFsL65gzwX/3JKaZJv85O
XmzLRRdbS8dNZYEgpkm+36iVTebBwsU1H06lHapPmaJ0dx+ruQcAP7fbBtWWlMBCi50sizfEXHPn
V2v4oz6983sZx+rXel+ImapoWX+rFoAYcXKdcbK9zxDkOl+fqmIIgulujBdfdIhqB7jhFwmqzAPU
ousGgVKnzFizfKiMEiSLKZhQunV6y5eH1S5MINPk70H14C9DKzIIvQAS88QrbGyVXzx/0dx15qbd
VH6QkKls2GYwVPsxIw3Y0i9KBLlT3CHwU+l2GklbQa4zNYO9vqSQzsEfqYrMreRe7UOTlaBRhKRj
D8qtBEBMSLG6Ov16nOPYLgOw55oelay9dJ63ed6nyR6jdjnFCDcBgLzS2RBjWL0097cBhiJ3cmI1
VykJLX0NfwTWYh4ZdHQuUPTZYMneORtKi53H1ZtEovEbOPTdhBCqm8TPrZ14si7puIq1OjdwkDRh
tI3oWETh0CrTPAyT8irroUxXyS8PnmjpbcdOn3JeRhMuD+glIM7OcrLCQX60tYswIelTCbR+X665
nsJPrd0tS/ZLlrrV0L+6QYnyM2lBw1mNFhXivD5C1mKZj3nbGXtXkTD/pr01Fqcxb0fnw5GkIKwg
Zfq4jEXnP1hFvMiLdMUQ5J+LLiu5xyn3Wz76k/N8DUH/cB4U5rgsTjXvMyJWwYK8DVFcncaJRTVf
NJmA6M8bAiXLS/rKl12ddHWzkDp6YwCJcdrFGIdqI9r1WWs2OX4FJNwg0oQND1p6lV4t1CmR/H1O
MZ0mYcSOFVMN7sA04hCo+M5eVZWe+hhArjlT4Vh1mCjBEKDpcWkHm9VFRxsYGmnoTEA49G+xnQGO
Ln5KGMpxyPj7bVfs+XwFf5fpIQpE4qT54nS0N/RGIt5CiMt7OVslZClETkzpQ93gQUXQEqP4WGVp
g5qrcTD0wUHgd0WtINsR9oPrAannpqnlAkk9t+OzcmgTjP/+4OqqzopO6YjFVqeu0+HanaNxE/zP
98QYVcnmhHP925HGSa/VVXu3eH6ll6SxsHqENHuKl7mlKVh3JugQ3rhRasQ1/tan/eetLRGr0c1T
tghU6iLuMu7S21mOZsjypnrujSfOyKZWkzweOeSwydTKx5NVTQZTw3dWjfwcBGPVY51trEc4miN/
PEQhhT+IrftSiM13uodyHQxJ5XarIeIocrw+PfsaRCu/ByJY+fihbUn35LWrF49NPAi8Q2HktqRL
xH0biqQ9eVmKOC8Z7S4o/jU4IJL1xR38TTWPdUkCE54O3iDG5FYPaaaFbuHp/ZMAFnYb2UBqcIg0
PsBnm/dTvD0JIhtNJ9IoPzOtDxbxQmSK6uaOqMQKXAbQCJYIUtE4nU3BIX06TnPcZG0VJeuAM6se
3agr/SJp7WmaPoypb9V3aeAXfJaVW0CaPZ3ViZf12fY6oMYg9QKQBfmaVG50h/PamysY9nB5CQUC
IPQwMTJ0NFgiNUwE3Y2GtWmbMa/EabDIIteLnkAcEVhNvfmSYGopUpNyyJzuu3BHkrFKVHRCXTr8
CMhEHYWmMiuoe0H1ERUa9R7KKI9UqZsLA15Ysw0QRBV9FZ9RaHGPhc1p/8xJgWdPaurk9QMtvwhi
nyPLQvx9r7S6StwW6a2TkdCn+ZSUdCaq7G5yW4Pz2f6ApIuOJ4r9Fw8ytvzWzohjH/c0cKlKQ93n
RqDSQLmh1dnupl5WTXU5+INyRGKWn9bJGmCNF7ahfd7z1lbY5vH9xTIyiKjqg7x50jOurzn3uqKu
aKwyymiSsDfwjOlZbpVJbumdNrliUNLk+lHQv8bvAmWTRkBYX9GwA6vs6SchtxwcJYPwsQg6k8yO
i2sTpcKlq7MzELaKH+o4deL1qXD6K/S033DYORG3NfaRkeEOaCW5pm2Xg1k4d0hDkVS1Uj0pbNas
qTj5WTlZbtIUnpTTZ9+u0ereR7NdKPfO7TIBeDyXwmDfebhI7mvdF2+qY03kLvNykdMpRIOYW3du
rnhn9n3dhCuw3Tjxb+5DIWnWkC+5nlvZP7pFE2SPGcpkYny7TRMXwCgXltSm14pP4/w7UoM1tuDO
dQtJazen3JZW37/2QWsQuCOgRZ6uu/J5DdOaG3Ma/Kv7cCwmwhSx9ZcISomuRk53xFnvN8tkA8fH
XXsa+ibx+EeRnyoI1+ZzGvZQ+7FyDdXhhUHLfS1RZfjCcTEY82kZg7D9uubVEgTnvYgJ69RoQPCX
mNjxQ6M2mnHPlLtm10ex5Atyt6uE5yBSSseKpP1Am842Lsm0Om2b3WnmvdvfWsC0knTKd3vDTQWu
UTA0VtPV3rMvnTobT+XOkh2HkS6LUIdJ20mHDr9mtc15kfuGLYEwRrZXonELL1Q+9JMyuGUy7LY2
6U08zmsxVNGzK7ZAy/XclPIamI6AofRsGARnRD16p5WNQ7oD6M1pOB+ywku/QWA4s/3UgTCvwcVq
kSs05+OJ/blv6zFZpgX146emqY1LohgsaZpsgmmqv6urG5k5lvgDwkC7LF+IyWE40aNSyC2NnlVL
AFvuw0xCtyW5XWXlU+taomvPCpm5jj+N1CPY5Kh9s19FFHRw8PMOEFlrZ+RTsY8tUpZHUI5IiWa2
6dUeN6cMstPB1WhtG9D5YP/o5/NxrECJBmZ2cCjQTHXcGU+9wiuxx4cGuewn43usEr4TTTXPyE0c
q7eN1sAjy7azp8etHaIvKDF8edJzbW7HKYRBdudrylGlYKPgNOE8OeQaYd259qVxFBpP9Lmp9iQJ
QZ/XdOEKNyrab6Fky+xL6bgoRy/lNMlwevobuQYd5L7TyDInskz71hzonZzo0sw4Jo8BButdXgVL
/Kcoexfv5JaxCJIxWDupk2IYQlbVWTId6OJ0HLPZmlPL85N87jfgpmQp+txRX1r+jJI0cfazrKM8
gH/Nm9JYsAfa74eP+RKZB0Q+ayN67V2yePtv6WW4waG7ZeKrrOe3rY5zY/qFTSS6C3PKXRknZALZ
9Nj5E6rcqFwMQlquXYUrkDwtLmSv7Ptcx235HJCSdfWXNN6Mw+ocpjdUHxdqJ/7tyMwO0sYK7FJX
p0a7hYpeV16HMT5mpHLs0HE/1R7T3CtRuNAc2npfj/2aFBobhGhTISiRqAgt47AzGEnTNlEgVx/v
5ioDF/p4iMWU9DrjJncFmW4zY6Bz3ZPxfG3irrP8u7xDvPqXnG1ApDQ35FWmPYCM5QpdZb00eoF5
RyEGtNHYNO75usi4fn6KCtno+UNVTVtfPLQLJY990WEAGHTyB1oT5nsa7M2hazX91oBmhhb/rigN
u+9rvDVRilb0ekyOBxwj+Casxq6uUktVG7cwIHvovh8uBgCbA+DFhQHAjnCZqtlcGcmQYPUPj11N
c8Aj75KEcgdtuzYyp8jNLZvb1wEC0/qLFnVBENRNZY6ds5MtSnnmOu1Sm/pt2gNkXzdmFxA7mfzl
YK5zOok5BJIGbP7tKB67sjU1vl9rQ1IwEsH81AQkDhzzojLRf4oGEwYOKrHcPeB2xQ77K5607uzm
Jqar1YXhikK7mzyA+jvXikacgz/NRp94EKCFKzPss1wE2Je7iz+qhTZheOluNEdUqawl7IeB0pzU
Svjm0wHs/vaaL+mQ+o8DXtNenlxUPuhWjuc+jOhYjONk+6IxjPewU2TREtZY1vH4hxOOQ46hl4wk
YkFxljTmVaQxDqLl8JS5CMkeXa1Yv7t5T/7oA90I3KsPZtY8L2NrheqDT9/oPKH079L5L9BYnOVZ
pelITusOXRj8IfgluewOp3Q69bzhUtIck4ZJPdKGayVSTKYS9gkegBIM+TSlLFKViI+lk9kaVwK6
/jEYeqdLtooO9y7RUThzEay6p24VTVqP8cc57woDZdQezabnnvEq/C8WOSI2MFCRLn96GhHrH0Za
yoN50WIOau9H3CJMFbc7ehO11hm5jOrcJCjcsv1VTbmBbLw+MpDNsC3GcncEgQRi4IcDM5A7ItT2
rQn8U54bmGoUqUEP368nbqsJKFVYAPBm26X7H4nm22oiU31f12PjfZpzwkyTKBUyMObslSzNd7pQ
jOUM7rw1OWo7XXjF825379/FWyYC5hvxtctMAebg0OxEs+nbu+gN3l3KePskVWN0sTs7aiuSP6h4
IhMZ9s7+h5n9c9r/LfbP5Wmk5eGhwlE7uD8gk1pbS1OJaPnk1sLwc1MnQlb6oAAAqci7ZF7RsZ3E
NU2qJt8Pr77h/0CZ3g4+gJKHgXBQLAsPI2f80tvFQGASkpj5BcUoBl19VCOl99ydczAO2zpN1eAV
80W3TQMCEM8jG5XlranLoW+M9OiowdEPpmHxBdaZ9DfJ+ByZbZyWRthYXEWrMrzKQSeLYvvPqYlk
pb+WZW0KtEM3mgMrBtVFAketP6Mdflh1ZB4xLHkA/sVRDG74r9DO6L23BvdjxICG6fHwl0xMMKz+
bgHFok3aWe9eutqZccRf5lS8b4FvQXFMAJIeroHBK0xdITu4WfQCPWo3+Kn+mPmL0dkvmtSasHIt
Arc5v/rfejZNOO9f+IcDaF6EyGztEL6DQc7ODbDFhAVa1GIxffT3LCvsgdPK54PCnUSHnuFIAHU+
xZn4S+7F2vu3cfv8RltBSA9ppwOd/0GtMM2OHmQ1q490H+2oZRawDUDYOSkRB4SmgvNh9e9f+bZx
H1mHUXW4AioWVoDhpm/tvdO5RNObWoxtGQxuoMKUYvcSFV3bj8xwIO5+R+tpaJFlBx2mqDNBmENr
QrlIQ5n+4rRFgZ79/Xu7NVEaL1gLnyPNLC0G/NxsTjBsyADC1P5wwCr+Lq4cp5gibTfRuZY4qYMN
qoLAZA7+/8VJXS3hnxCoC1WMWMV1HMhatHq3TjIwHZnC7T+UuhQb2tx9TZBcavvrKsdOTOfJGUP7
T1UGJp1xvL52/uwmOh/kKe5ohAGGlmEcFA++Vpnn/kShc2vKTIOgV981kyG4kR8EOoQZjWA/Dj/+
3RS3G2prkToBSUUFdVKU+xQHNKkiaXK2yuc2398y/62kCfqWYdGxHYUcZRRRP0iaSAW0QXPXj0Xf
KGKz7oYm6j/GOlbpq1wWK8iS0Vpp43vZ9k7Ao7k5D9COq6SEARSfxtBf2/K+3Tq7+U+bjrL8M7Mc
upkYLDM4GqlFNJGi0wu9MouJ2kpGaLxnx5X4YaBNmByBZIsVP7J3xpOY7jDaQI3Q9EBLG7noEd18
DcbbfUcHgUDsb73G4dM7mpL4ymmmU3NOrEj7c0lu09DDfO6izs1maFgasjfsIYrIQg9nEShwp2+S
zqY8O9HYF/b6AsbsDVGdQBmY1kxdrqb1zNad1UqeIJum6r70mLBECh8NxpKVm2WZfQl9ctn2bPve
MI5PfZehVruAgmT26/u7dzv7zUUBztZFCHJBshxqz7fOIIzwcDNM4ccDJW73xyf1oyB+IhjZaUQf
6KxiWLweUoiGtV2KfQSubm9JLYvJhDF7K41yfxOjkQ7uPXDHY1fQUs2v9uJKez53XRSkPyMhbzlI
2v6Rd+A96EBCJHQrWPNoOQcAtvsPFIOtX/+b3vzMq+9oBKI6Onowj265rbZMEwKtnJSju8vLdGgU
TD9Z39tMK+AdT2iyIJrN+4d4bfvb9bVTG/gIm/owV1G0Zb95fj+25SO6CmF9i8izSTQZpBRWv7s4
MQx20UVM8TnKZbbiT0vIVMD5UpMpMIXpuPlZNabgQe4bRX9QQ3vDIwPTTIFHZ2VqjXfvP8NbeQT5
GUqVgLYuxlMyGiq4la3oFf1SCNX2IdyssUcYMKSVJ8/WAu6VJf9f2UHIFB9eBQObHJp2bedm1eBM
Ompyv/pwEIpHBt/t+TlzBJgtc+4ChM7uT7QZt/uFG2OiN8O5fBRn3g/5eak7I9yY2w95VoQ4y4ri
O/jj7+urEKHolzAeDPOWOpom8Yf3F/uH6yMJ570e13TUvA7n5slrtWbjGjnZ89EaMePUTE39pmur
cnyED4+dS2fwz1RKP9wA24zgCb9AJ5dNiHlrsAHwccBIg+EJJd3VA4prkX0EP2mNBlnD/qqODlbm
iIa/vb8A5gH/GXV5FQSacJQLBBZmot4e4nKZBa2ocn0ucJDbL1E0DdFdNgQpIA833VvMjXNpFv7J
Qb3OGX17XVJ/hoMi0DXqrNvUo/Q97W1V0z/TWZR106dQtM36Gld9sT0eZHrNsAzvt9HpDavNuTHl
Lnp5U7rkqVsY/LsrJgrXIUSot51olQHyu+vdyqBdB1tPJWCiFNwkc3DONGLZJNzaIzwyMkeYhi9Y
VaOIeH9ZbzMrhKEYNiJTtHdk/7dFTuqn7dK4TvE8xtq7Rl03L8OEsQB92V2mutR+8Xfvl79Ck3yf
aKLTtqmxETT+ZJNvXQqKTvJ+wfRcF5f9QykyqzGW3rgWz+FVzpNLxGiAviaz22HA9x/+x8vhuWDv
aIREFEtK99ami9z34TA3/4mxJCFAWeEatFcoTQI7iu7nBa7v3B4jEgeKG5wYozt4U8/tJYchXbqY
HPHpEAAX137FRVbt9joNs+HaTB+9Vs/ZOtJJd+rrYBDtJ3cat1bd0SSd2v2zaNFJ6A8HWnk0VPkS
1TrYStwDqC4qBWU6lEVNOse02zV0dn3xt2lUaRLwrSYwrOgy6IxLV0NhtfNgag4yFWO7KqgMOZal
cDc0YSHrABW86vHVLvHyJwZaZsxorAyRPmay58+jXTHV1LOhIAsUg0CzTarAyPI9D63LroHL1JVp
46q0SzYaOrlJTTEocyKyXuebfVJpB8V3oo0KVVC+E2+6tkyD3hbW5kbpbDGwZE9vHBc5ioJG1j6w
pG4n80hmSsTfLVJDERiA/kDSmFZnDlyTRhsJVp8qAx3uFYUyJeD3VVbBcBf1lpBjMvdWvwb3Q0VH
TvxYdBsN5zs4Y9vzzHMXcCSbd+dLWuy/7It1FCuHOy72HuMDODvIgmbx6u31QFvANU11514xnx0b
BlwzOPFVg2rXvr0W9yndgUxj3CVzRyXINFGzmGGnTavywYU2YjYzPvIryPxPnd1RFoha5OJFRVgS
PQ4gnILMDBiz/Q8ZclQk/cYEkD9HMRf0lflSMZ+MVi2fxqIq4ynBRvOrudaOywJaE7PN8nv0AX19
13Ks4uCpcts5fs6ncJh+KZgRQSsg/IK/xec9taIdqCYRs9NqqOBDGQ8gvVPRCwFQ2NHp/yfCpzw8
jRAuQXfRdmsQcpnTl/rK0NkMxhrWw5KI6RFm6iRwfIDNS6NKWnISfgWCOZaF7d/3sja8ag2kEKsE
Pcni/77trIYKrNH7LMuAvuDzAcIfUJe7E+cHDJ1OyBK/V0pok5oBQTAD0u5mxrB221Ruv879yn15
neXMvLkvRUHBFKIt818Xvmd7hVufpn8DZjjiFVJcT58Zj1O17p1ltdb6GoptscbPdO+ZeTP+Jgxt
XNIyPyBnLDZnYMLuzgMfDAHTBYz+kpaiK9sU5abSDMGrMVZq5cAhLWyLBjYnhHfc7g4xAN4QX3C/
VXHQ65cwKkcL7mlH2PG8Bmvpdy9wJHDxGoj8tyoSTvGym/UULBzZ8npwtQ3GLs+bjtyhuejRNma4
ixVSC77jobVcS5cnvSt79lK9pCkUw9w1nYXrFr6NFpO5Ftu57VIfjoCuOsNfHB1dQVHOsr8wPNuf
gHBVJjMaRftUfwpLT84IvQ49Z71kBNvjSXcTi9aANjBbwWXTmrl4G7NfdjR1P+olA1mt37Tfa+8S
767r4P4836+N+7t2V45XHat97bc8lumYGdAXyrSJlIQqrr2zJkC94BIHcK8iG098SFcF6mFQfMbZ
SPt1Gcku4M6OqQdSduO3tnLD7NJ4THkFwt9Jjp2hCqLFQJ3TvCk2ELTGrNC20GeBOoGVieV5Z9E2
126gG8TeNFV1k9ErxRAY/L2RCXbfj0E/4wyz6597dE44+PVqpiFQO2qLzDEkS+dkfvbRz5tgY97M
7ijzOo1wotXCkF4/KZvMLotTHVuM3khiS6BS6fbDxnxkzD68sh29t67Rr8wIY3eTtFhTRvzRMu3Y
WMGuYdq35m/bvnq9gVXAyTNn3bBSu6ekUYPbc6LeyJEIsiYKFGNmOK+dvj9EBbtERtS9qX7kYphh
PQXX4LZDRwfX7l1rwMM97CDjVDjmCApGRbCvTC010pAe7Be7rLshVUqeGKfNnsadFTLKEBVHT2N3
bfWmJ8ZB8MF6706cXmhBls6kA1NCZnst/3fv5ZV9/x9juzYAzes2cO6ZN23+3tuBC8bGmQWo94xS
KgbuPx4bZNuLAT3cTWVb/rVgFiVaoSPMiXAkp5mjzcS1A/spm/EKl++4+rp5xjS0kBBAHz3SDMiq
ch9RNO5+pXUUSr67yTDQ1gVNom83qBxGw3WSp0Po/d6mk8HqlYuCjTRh/4nZn+aXy371PXdDT2QK
hwPALxkMgR2VOFQeLp1qjIWeVCMoCvfuHCrOyvlYWNFqf+iCK9XWjm30R093VfabhFyukwmYxPpL
FUF0dForpU1UP0jJFs6CgHhA2rOQpJNmnAPyDQal4z61q7HYo/0qhqGzaAOjEQ+gLpVxXXp3VoAG
sDmJXcI+CEaAATa1s4knYMZCRSdacVJZnwMAwGm4TLbNMJ7LuAvXd7ON9zkERyZwhHsGJuEBHvPO
nVACMiduq+OT7Bq6y6FMK8/a7lTfmP1lh7jxwyEfieNh6IABBrMvVyOCOvjZuidwvxwVovKr1XDH
uyyJyf3mC8kfTcw+ctxpT6oOjRctOkZuFM/SuEx6Do3FwJhx7vza9Um0mOFn/KxXjBMGgzQmW76N
8M9jc873pp1+H0mXulRzTVI4EJ+Mx/BklZ0P7QkiMJNViuMbyQ/5RiK6wUarbDRyv0Mb1naaqiPa
VTw2oYC7GuCoOfl7PIrdGKGWhSYYAmb3Tnvy1O/pIeoQ4y0O5lfuPDujm9C+7MzvYZ5bftU4drMZ
sbAnpDtQNeyZLbrjgOl5vO2gclHVoUhiJXHy4F6PRcVzIbxgnjGM6m7Nk0QWivZkP3OFETh3CdSG
h7azH9COhY/RWHdNfpfbaSC+V/tmNwFa89exYCoCkwwyNIYvXmAbwt3TUg76l5TRpX5DT4Jp+GcI
o5GDUQIYwcGu6LGKK0jv75Q0CE2lEBKypi5DRgTZ9Ong4NfBVxrtXEr/V3aaBmEYn6PZpdg1aA7p
BfvfDcrvmi82I8DpezdDqNnXoERRC7N79dbHGUM2v/XTOYryTQWPB1hhyXksnZNkMEUWJF2hr0gW
UbKsT6PGGc2n1YbIhaXfRY2e8rFXcx0GQSThKpUa8VNX4cCRvZaLZWzRISRjOcciHy2IRGj6YU9G
bpYtn4ZdQkRDaj1GF4qQpWnPIldyKP71fj15i1Ew/JDxnjSx8S4X5tncYhSbHyxNLmv1VKkWcTZC
7D2f3wxfvO5M1tFm8l9dmE4hSnjgGWB/H/LqFopTpTd2ETPpnwqVddH3lUohROTfMoGFSRSdtVT1
hXG3Rr7z/oVvyRAgfgraSMCbwXowUfmGNLKsiGGYVZ091PPaRuIRYHUM5FPMjBkk3EgcpjC631zR
MwmbdsVsUPVJ5KvHNJuAmNq7H8qraxltJo+Un1EETnP75f2bvGVyoW95USJvkQlRrtg/jjxaUbuE
Yau9+0MsuMsRl2NcXF8YyNeOllZZd4ydabOwSNIlCv8fY2e2HDeSbdlfact3VGMert2sB8TE4ExR
opR6gZEUEzMc8/T1vTwcqs7Ubatqs7QqkxQMRmBwHD9n77X957kf67o+iQLIWxqaZUsrvxWpJuId
ojm0xmHJZWDBiVScviYpiwLuUFpoVREOTlvMIIaoVK3kUIJzoY+r7hbnMhX491/TuLQ//9KrYnZu
uDjnDR0+KXbGXye5OtIers3RPPZOsmo+pVNc2TDzgsBowNj1IA0aSFMptf9unYI5ig/AdhPxYCqO
nGtRcbN/9FpDezMGFhXAVJeByobF2/TY9DeR4Ialhw482etwQLR+B15etHcts+xF35VeksCy13td
+j6qqRgIJKG747Czm8g+AlHIzmVhIWwulDrkU3Jwbo/1iMEwwMFg8nCXz4i3jQskirqCoI7GbjXG
Uw1Sh/yZJOuc+k5QBubliaZvZ74CGEW7cFic0vJe8jVyMNl6tjZ0+SEaVxTBN40ZUVef1gHGwT1q
rKVkA4NSpy7CyslTkZ2KJaiiO0PuutHdOoE2tXsEOnWw3C9t51s1dmgiZRgwav4aI6MdAZ4uZ73D
+wb8fopSLT9stZbTkXqhfV0W8EFi11ktZNZQYDTWPtuTrjtgC0XQLsUxh39jeqeUfAnW+mnBDIDR
eiVbJT6kY9cxFrhoDEo1USGeJPDewe0k2SlmC9LQtMsrzHn7tuknLrtVgTi3adqExjnD6a0t3MP7
ce68JgYovrCT37Eyovo8l2CLhvYzuqEVa5TeBMAsntgZZmkDLUl4egfud6jz1yGZJ/2N6tf0z0NN
wk68y+eoGJhvIXlgcrbRO9WmCUD2wAlp82hY8tvRryU+SXkVNqTpVgtonFLKBLVvG1chDc59Xstq
esQINHRUsZMzlKFJhTf+UDdSnFXM+xLPnbAZuAvUs3Y/WWIEY5f5WvbyH24xMBB/70PTA6YJzNIO
htpGMvDrYAzLXoWOoHbOo0hSawxRssYi+2wgq4SLyUoYEY2EvIXpJnHGRdDWcDvMyLuaClCo+9mY
U/phPe7GfQ0e6Xaa+pre3GDEn4tiAIsT2GU83Zle2XW7ZLbda51jMHAz87yM82vErvTxcuI/+k7f
Dy3/lpxKM9fEQ5aD1bnWaqhXpwFbRLpPRDq+Rl2+ZEfLSSdccKbRfgKDkIpDU/d6sWtX31nwBrjm
dHbRcBZHYUVBvW+i2Ot3aT8jSN0bfT4bN0FQ1feat3hjqOP28cKhTKb9xG5wDavEr/d0Z0RwHTs4
amDqVN4t0IAqOEyoiX2+bO49F9Vg3A2tPU44Uyzzu+EG6XUxO50b0iXK7tsyGPZtnxovcznHYd63
r26SNC+aYeb3ha3NRrj2gPK7kGlhVI7gvhLApLe0q5iF72fHXtNgl1lt2em3eHC0H8EYWyf4hiRO
YYY4oGuOd57T+Vd8V+OgawlrkKD/8dkFqhJ2CEAAdQXrbb9GdhwGhbd80Qt7PTLVt8VuNIruYUyb
+jGy6vYuxndzzJfe+dT7mnWKAl0cRFZLkiHNgxuGedVJZ+ewN+jdSrQMqSBxEl/VAE0/67Xj/LGY
fvIl6vr2aWE6fxuDHzsXXdvnISpEey9SYVAvTevBnTMb1dOazWfd6ocbgRbqQZidcVinNjvkmW2C
LRvrOETYtfyo/Sl/bgZ7eixtvb8GUpbcT55e5miTsuZQlO16g6MqeIa6VVwbceQ8+qij7TCD5hqi
Fvdh8mf2l8IZ2i8BWLsTihttR58kunLaoeZpQtNtR7tIs2ma+vaVPbrVc91PFWkkaPCP1jJqr7GZ
ittAED7FQKl/RpltIrNvrdPkCfPOJNtqP63j+pG3kXiL3RQ2zxJpezHmLU2pyHgzIKhdeWLJr6zU
WR5WU+vv3LirT0YyjudkImnAitYFPXnqZ7u0FfYjpGJ/PsA5rvgtRnTQ2Lve1LW9hJnvt97RL/Lo
T5TGL4ErhjeDx9sJnSKBX4AeMHk5rIdprn+2WYAP2pz7D07seVfWmgrwZB1fgLaw89mnmMc6P+Gz
3QtfVK9DmTlpiDNa3HJpsk0I6on7xKwwdwElo77IjdsYwMzrnNoa0voW9xfbnbPDcvIkRIqFFJ7W
C4yZNRTrmL0mVZ4Wu8msUM87U0WnJDIwNYOCQyU8WvhQp6J6Y0EtrdDk/7KQB09ObwlLXriYWvNt
0bzh6OBZPedDPbBmJGv+BKKwf5p42DCN76rTAOYq9GlDP7uILc0wKoWR5zstHRN2yPTP5/FYEPn0
h+H11X1CsXbQJqbO+2j09DSMac0d8H++TBk8wHkQX5PV7M8Q7d/Hznpx6fvD/s7nozZ4+W4NzObI
xqfWzkbf5MEtvbryii9WWDvKo/qeiiIJjow2oxEtgMkjOdHo72Bdq1leKzSwIcMq/RUFxbybAoeI
ALvW/tDi3mQ72KZ2FfKpih/uWjlXWaLZN2Jdmu/Y1rTrnC0NN5c938W2NV0PaZeh+HAJo4Ns0fwx
8ey4MRbH/QKmrnkqo0a391WS90d3mdwX0+hKAjsirb32eodci4GC+ENLymRBE1n38D1I8zMOidOl
d81sDUBtoq7e17njVWFAtFrif2No7+/Mrl2AA3KEr4exNPe6mJCmr273SQBxOwxmlqRHuhj6p5hJ
wBiSIRTxhQRrCWLeT9jxtScDBtyHsBaWnyC1bvGiZGnIgdevJ3hoxI0N5WfsmXTZ5tV/jSwRf8mR
NHQEGiJRCTkK9bMRZM4xmw2o7GnUFqdY+Ol32x26K09bkje7Qz9gR70HEYW4qcFdzYLYsCri1sRy
ewTw11ynZlrtgWzRBbPzaJ+ldfrDr5NmR+HrP7V00sDD2fFV4a8zG/qux1hjxjflOtY3DZGOfPD3
rHPL92Y1KoafUAJFbrF2E1t3QJ6b8lPM6K5zuw/uMS3ZZPk57dFqprgMCd+o95mjObd2PbuhV+vf
YevYN3M+e7sgYREqacYQw8C9u0/buvi22mYC+9sRHdqbPriq7bH97MIggqSW5+m9Fmskf2Wd+FS1
83jlBtp61lnNTtOyRFc2vzvbe6OtfUr8cQTuR9+zOM5ZnlanPPaT7EOp6+kSSkXxmvqQIvLVkMyQ
dG1kI05ZxuqVQi3dpRDGqSLNIE7xa23bRUWWUF2PDTuyqdq6SeqTPm1K9pwFhf2canv6fZ7QOMSX
ByD10EP/K4LdXMTTmr54GGepYzMyIHiJo5hWFFdyU6rmeSu8mIE0v3rAOBXSRGA+N6d93HyNnKCc
x5+NlrVC2kHZjyvtHFROZb9vvVdGF6BAd10J1Xa/DOO43qGuidurNmK8AZ0qrpc65K5zq/usHHoi
XOLA6bPDAMwvOWhda7V7TatoaGhRtfgfOsjV6BpkvVFiYsop8TTyDaZjw/i9erIngri+9Q6hMDX4
kk6kn4B5RuRQ1XVemPoNQ9/ZcU/gD+ImDQeQssCOJwD6yyFyq8S9nQePTum6ROQhHKMp48EVAt+Q
dqhuZuK2TTizoMCiNxhUOnvVMQouJLRmXeslQPGSlv0HwOF8QCCJIcH58RNCZ9Y+XEiL1uD1aLuU
WL4n6lOURwzZ6bvlq/s6AQmI9pq96jmpF0ZePW5UfoKzpLZZr2Nmg2pKEiCA89mDJBxGLxmN7k/2
rFJmoy+T3C7MTilbMfgu8B7fq9I41TXZRtvGC6j6sYOGuNSa7mlDyG2OriCyC9c9RBYPv/aeWopu
+bSZmdTgxBrMtcx2q691S3yC8FXzO9VgUVtBCJ5Vf1AOQeBXXWYlm1YYGZLUr3KdS4kY2nFpLVUj
iUT93TaO2YxXYjIlkzzRJzkQVspztY/Y7BDK6DoqI1iTVrLFxi5Itq716YJb8pQHZpshqU+TWz7n
tlLC5a17uE12RkNOzjCMEv4qFx9/Ns6JNzqjdmbWZ6XQbzwOjTix+15a8yEaRUtwD5m9bXbDvhgr
WjgyAdbr6zUmgmPcmRhBa1wscOi5yVVmRQWqvUNhmCi/lC8Yi2Nz1G05uog8FCg0rSNDAwfemiOK
DIjnOZbQ0+YaEY0v3ZhNMtHu3Uagql/n6j4HfbMQ9maZMJKPTXYH/cFPQTh+AHCPBSPLyK8cIloT
V7YXL8pZqURI/DObdVCjoSAxBCzBOq2AV06GaIcF0L7qtDa2Oc+IPjxtNMHiXbrHo3L6jqa5oobW
RE77NqwsaiL8esoAszWRLTWHqUQtZ1A/NbzqNP1syzKspoFaRmJlJDUmgTyhEQVL4dxmuV3T/9u6
jt5Fpb5ZadlZyLahOyfGnJ3KCb81tU+UtwvVIFhIPopt4vfCllcxCmTO3WkMwPCWysuxkeqHt0UR
DIeVgYnAUTQlcSmBM439BRSg5Eb26Gf0ZJeSX9XhNnNmfwDceDHcbXPozfTnNuPIHmW2g0SvwwKu
2vwywwUjMFLZOEWQ4hjelBUdXamUTzF1DdGbmx4hIdwkOzVW62pfMpYF/bMOwbdmdQ6SrDxiLR3H
7+zaUoI+oQxPzMsDI/+kJ8UAcni2Wvr0Xdtk9kuyxllxm7rA3Y8t+zH3Sa0lvctkn4Hapa/exyWe
A83BNJqEzG//1UlXN902ZtyMGKOyxZVjKo+oWfQsFJvRefNYjxeVOAlNXJJVPch5PRgHPG2IJUoX
KI/SHbfctc73yZuN4F0klNJvudPLjX6rpGvbTXsxR6guUBfpUtWB5V4OgvraNvtP5SKi8rU2QZQN
IQ21edHDxQaonO7UerShiJTGBoSx/DgY2Mf1RL4YipjIq+ya/eCF61QHE6IPdYjaPK9L2az3l4hr
ge3j/E1NRo1OxBwpW7Hh1wsmUs0P1BM7R2jFwlXNtnzayyRuPo1FQ4W/nCJdTo2Unkmt0dtjfvEY
2NRBvlgfnYNuo8TmTTLA0+ZdxhkkdS5qDGQungwUKCCzmvM+RlztfFZLGWBi6azbpuFq7typBooO
HhF5waR0+2XfyRcOl1FHRGgPqi5ltqfvJT+iMS/yTq1H6HLDwwbfaUsMM4LO6EXfSeNHegbVZULb
TD5+RFPLL69QxCQeyMfP5tkQlTkLhiGjWc4knqiF2EUuwN2ORVjKftDbS2dMOoLiSPYBqmZOl7pe
ejV2y9JJihcswrfWF3dcYNmf54VxFzTQnAYwOZ2VyDPXO2xTr2bOMFucR7eQKwGtQVnzqAnqUpNr
Ke1MU0/4m1GIlJV+8w0oDuNPzuoSybnuiIuWB9mkhBbqvG0mqO1kK2OfAHbP+zZtLJcbd4rk4zlV
jgpPeJeBwGUCCT1hYMWrgPxp4OgxtAYUvxe0Q3uBOdhrPg7tVZRWnTUcgMaIorim/ek37cnoSLti
Hh248wyx0i25+E/Qu3Id16pHN2e8zstEug5H0KJI7AcUCeCEwtwqcPFebTOxTR5s2a2c56CLllcr
Fn0rqXdFVdT9e1cYYjCfrdYu7XTv6OPiTUfDWCQCTAcNyZFRM3QxBtIL8lNDRwEvp+cF5eOTe3nk
aEUnH7SK2hCzAZWWyIvOevM0UhLLd4VGKA8gcARZAdSXaViEDJFjpStapnp4MSVzsU9b0k/LIFFB
+4g9rjwcY4A7RH2FngOY3LWA7MtHWy+SOLvXV+l1Lhk8F/tRY0u5R3ZABtM9mRhsTfexlcxevt9y
ETYvV+DDrTC/ZLCOigDZ7eVO3i5jdUNXydhb0V2cavOKJgh6pWi+dwZaqoMgDGZc9ozPbb7FVulY
6vynpeZZ/RuJJ5fL6yJXi2MhuLTzAKlReXC9LuVY6XYrV93Nw7yBAJQnLlUKCPAoUpC1HcC8zaRU
zqHM5MfE0Mo7NIsSOVhLZ08+Zuv2QgHtmJ5wCFstA5UDibLL0AfCQOJySS6Q3cEOJuzWm0xim0Nv
MiEGn3Lgvjn2NvrDBnzTOrij2JUU63TT5dQ4BzjNlq2zdXnKc5BV1r2g6CMcr8pwRmAK5hHMz8Wi
XMFt5Vkx0KKfySSQpYEexQz8egSTHKLKBchEgElPdQStbcZqrO3WHFEXHWdUiSUxU5cyepMWYvIk
TehM/HDqdfufRDvCsDgvhoqXaiha+GDKJqOeiISHSgaDhu2CT7CZpp2ulMPqhSwg5pDZYudm+5rn
zoU3oEpbmjAtJ1ApMsmW77jItmumrU05iEfMI3E3fdRCzz/5QcSM4ZRiz7qYwyvKMaoyedsoEZlf
6PIm244r6G95pyAukLfhHPXy7tUnlhMnDDowHvp+buupLHfq2UYrXWotFpqR08Gz9LUSyBatDC7q
ds1sOw9g/5cNSAcF8rwt+6nCYW4iS3IlpNF22yYtYHw7Y19hLmb+oXakseikPq3Pkp5jph7y2z1N
Hpz67uyJs2OjgHuL4RE/wzMugvpyVFSAbcHWlN+cLy/5AVt6WKlECJtax1PyBn+x5Kq7zVjthVif
Ftss7ygfwhIdicdWPnK2JRslklzbBx2GGxJOZQovMrAmzl5xJRE02PUJ0ZU1Gef6Un1v6kCttkhO
uklSg5XvMEAs48uoA60uuQCFIsdI/ZWpZEGK+WIqv/3Ps6mUk3HbyZOv2zP9phABOCXU2kGOwH4/
SCMqEHoe1QtdvIGA+YXw85wOIxy3qg5jJlu08Wk56UDHlIxWnQer9+VJV9qm1o+lh1epq2NVcm8P
8oC9E78qUAiG7U+0D+Qp2jRaiGflA9ronMQncsG3Ywe0hbopmg7nVHb8iQhXCg5APvJyrZQpPlHy
3xaaOhUUuk0yYcGagkNHX6U+cl/PtAA2waWSESaAcThFm9ZLSXhIOZCXunoOuKqhQY/ykum1rlKw
1FmNPPb6MktchDyYUrCi3OHoCOVSG2Bz4HjHppA7sS3EbjQ82UeB9yXZGmsLVAG8Ku0NEMLjMMuT
sbBE82aCDjbvssHIN5bEtuldHdQSfAjF2h+U234gaIT3lNs1+VkuNcxWLY7BhFhvL6G+COP6aIo7
JDdKZM3+C10LgTJy8e8vFZtq2sSWTwdz59Ad9Ihd4HHDuWEzKvkDG96g1LhsoSpcuJzTbEoljyp2
t0c32ZxUmbbybzUJ+VGUYUpYipac6r6hq8EFQ1gx22elQ9wgKqqK6i7q4FJV+rFdSylkplaKPBvG
mt4o5U2kXRsqxgvwHfufTRmzPRcYtV26Zepa346dllizXNsu7ZbtjlO15owkhO+x4Ro2NQiKDyld
VeVThLeaOz1v+MweC5k8vardpaf1pU2mOCBbDoBe52NFgZd32toBHE2G/B5Ujb5Ou0afA4OqR25n
RNZKwZoqtZkpSNnN5nyzVr9eJJZLB0GE9Fc+TbF0yzLWQN4un0yqP+dYmayJ88jgMlcaRR7ki+Q6
x2QyvWycjQ3r4La9XN/VVsBXq/x2qPFRyMd50uTyrHvuRczvzVFiznc+7UTX3rkqwZK4eLngbZCc
TRG5SUS3BYioA1mXqP6X2gBpM8KBOzJuDNKXGThPwt8eImVnSifyTyrFX8MWEK1dbjolSkRnJA9R
Z+UYMCvme8hWqwMYcWnh/unTVUIi9mKy1t82+NIVzUt+6nyUHpHblF2iuhy2FiZxjgsYKWIC8LCW
F83b1nKpSaD2zONszvoxcTX5PNz0e+pCVjBpgtx6Dh4AJnlOlBuQOtFBMm9pXbdBlloc191dyfIt
8KCM5fJQNJDd/VApVte2leLZze6zPR1VHswWkLBB29KGbYpxQMe4tuO1UZfUKkfcbu1IIo4WS9nn
tu55k5Aaw41U1ShE2U9d66VGi/Fbcpdv/RTBpk6Wle0ob9Vtq2S5kywbhAqC2RarDWe1eR0qVbkJ
Yr95ZYK4hYLK1HvJvyCXy/KJJp/wl9UnJAvyEwFak/YCw/GTfoakEuX0mLZP2wUpXuyHTS7LZFl+
odhdZr09wfb3jWVPj05ytQukRNyXStXrys0/h08Btojd4qqjN8aptqD28a24iTFPHZW4XrUFNrWm
uom8jNY/m9LGlmVGq7sS8IPHXr6rV1aMd/abzLlpWMp4UHcXk83mW6NfuvJ1nbWVl8JWmIwKFbOq
SgoRrhQRSzyIfE/dH/iBTpU1m/1CIznUYyLWZzCLd8oWEq2Qt8yryek9SsdtL7lpylV9YFy2+MOA
nDA+JI1h9/kzy50szGEuywPu67Y8pcbCYIRmKCGifoTKw8Mlu63jSYE5hxf2WPfoSih0webttm1Z
RNc5KXQiRO4mF/dNhr7dFF4Mx+8toKfL3bcJniMF1uiU/amtksXjzsytLqeuUgJaRdHa9OXB3MXD
ofR7PH/MnS6l6NZy3lT30pzLKUxU1ecrcs2kmoeVEl1uBIEJ94Kt78RUdcv4oiU0edlR+pVhzNer
QawLYRNuWQzrXY3sf3busYuBnpO90jWqi+RjbnVqqKOXV2b2qc9R17inxHRHx8fiZMQDMUMeSOXQ
oYs8DLvM7ZfmIzZrMc57HIxrfs9W2yj2bk0XbvjagSux/b2J4QWcrLOulneoI5pDp3X0ancvu1HG
XZeB9boZG0RRySko2Ik/Lsk4WOdqqUTxUnEZ/elojHVfCncIxiOs3ZW5ZlYuLu14pFPXYmqGb3rd
tOIeV1xUnqKRz4eKykLRLbjvIH45ByAI9omeXzI8zi3X1rE0o0U/1UKf1hsTKsw+F5mJol6YHnVB
zPKL3MQOxBL2uLyHvT7N6L+sLpmuW2d0BZ0a9nfGbbVW1YTBq87cI3CbAPqPuU7ixk+LVW+Pdhf0
vQgHn/yz9GgXk0YWUyq04U7z8rlYdmhzUfSHKSPAWQudKppyi5wzvbI8prUajMDdsLbTgtTJz7qR
UDKEZfa8EylJP1mYkiuFfjthfXD3OreBhaHe1p3bCJmxKUItyUcvuIYUlfZuaI2GPq/7kZnV9FAI
t2xfhVOhagnGxJlucJEO4gjI16xIoiv0qxQcBWRn3C4PNVG69bmh42nfBUUntBtHwMF891mU6/da
d92MHqiGR/17uaJ3yg/JMI/2GHbIzGs6w9AO3txiYuYEgPwrNhTGV6GzIbcu6mYuESmpd3hwJz29
RndNw2nwLPHdWSmvpMVtptu2heaoxqFnxLF2izLGdB8RyXBkwtYOFmGRT5EziwL1zxAqXUrHvool
7XQJmWtKeoNaljVELKyrm/h7K5RVia9cCCnWjfGrT6edzYEqkUQsLYEnhZ8xVbSS4rIrNfWMez2/
U3Ji9SaZml+y+o08nNW7GMbq8Z3IVGKqs80ystKafO4w7oNo2SuR8vbAUS1PNSKNID9d1mb4Wlys
Hkp6fTcIWtno/0GfEBRjrqvzJRqbVvcfZnutNP+Q9wbDizT15BZpNVD6fXSkRAlkxJdC9F97Nlkc
zUbD6tbhvRCf+9qPqre0z93ox0RCPAZJfdTLp77obbgSnfQ2qm+7bH2ny18pdX26TCkdZqfQe5Nh
UFe8eDzJloOguzj4YB61eLb2YGllfyJXjJz0UpXEfEkTDQfZ1Gl16wxZ7Z+WuUeaGekmiXsPjTHE
BT5fptGk4QwO24mOeGJj6igpcN8+uFYVrd8GCg8yyVyElOMOZxj9goPV5zhDXs3CzAztJLoihQ73
yet4e6+5QupjBONN0g4sfxpeyiURATDsNI0Jrdw19Qidei51pz4MbdM2IaIpU8PKRhzpfT0HDeKn
ZYozSgDHz4+Ar9qj009JcQr6BXkSPAAvQLiemM+5rjX6fYfDaj86zczIqCj+yDGvvgDvzq+E6Q/v
PHz6eu+tOgPYwInw7iwJv7Twkv6GJiLE+3asp48xpQd3xb5OfEroYt6X2Whd+9k4HoYp4Ebs6S/b
P2rSi6t9RzBle0rGYn5vbSRlob+aU7qbuqF+a+IaPsuCBmiPq9t7bjEr38BBtW+BeFgMfqcsWY6m
Uzb3rjNnb8jFmwdWt4KznNkJAMXS+pLUrXblRazzOEaX8cosjAkvNpts/TuyaFa1ohb9V2r5+Lrj
5BdtGInB8vYxWs+zSff7B86L+RoYa4Lqow2QIjCC4ODldWe+MYLInTuTbV4F/HvKjF3CQLsJ2zal
Q264o3uKPSq9MGWs5Z4dZ01zTC5+nCEGM7u3tSpRIMWQPKClMb9DR1EAIVlMjFhmpjd3RCcwLa68
wsz3GRsk5naNOHtlau0zw5pusyg2vvm68L5DHUrf0yQfrlE+Wg/TbHCVBW50DGpTR79U2Nfm1OX+
rqdvP4emHrXXoDbEHzzbeDKMmJb+0Ay7OiYx9x1bvS8DyvtvEfsh0qin7LHSg/LYm31wchx9PlpQ
97+bpZm8RKnj7pwgT4+TtkafkgztjjeZBZPYwZx3IF2a+8q2WFJTLRn3KOzK5mSVXvpjFprx3Pld
Mh/yUW/f0b7O3h5lIw1AO9HGOqzzmJUlgmK5a1p8kGQvwc4qtLy+9/u57Q76YJblfgwqC6Gpno4n
bOLTaxawF9tXcafvTDsaEYbM9k0GmPnO4Rl/s8YDusFkcZ6NqimOQxYRHA+p/wzuLkYT2U9TdEa7
OcQH1iXx7A9LfAvstfMPNRXc0xSn0w+z7mN2b6PPRN7K6q7d80WsZ0umnj7qM7FETKIzX9/VEJHv
+LWYVuNoPTZjX74XGojpz5k/kvjNTxx9OR/4M+WZ+VppehVd6droDl+CBTGTc+dPs4ejkO33Grif
HZ8zNOc7+ZI0PgFQR9CLYJ0BKiYnbUjMgX6NiAzrsC60gvFZ9uX8gB8q7+/MCQvJGXlObZzpo+XG
27KQQ5Dt/GDynZcYn0U2hJ7B3cbaYtIyxgFGfHb5oOtmCS0JxSjI/nKfL5obrBYWQCL0soeUQACU
RD07GurBa+A/PN+Ldpn2ZRUN3t2sZzqTaKHr+u20xIx2qxEf68lc0vVRgB7xQj13usc0C/C4E2Ng
JkGLQBFJWpjpDNivFux0giwJZkV7sk56DDND3OhnLoPCesyGwln/Y5zh33XCEFWgdFi0FzxEKkRe
/0JVA0KyGA5KrivrYlncNog9T7gtDvR/v8//FX+ILWWj++d/8+d3UdMXipP+lz/+87Mo+e+/5c/8
6zV//4l/3qXvrehQJvzbV50+xP1r+dH9+qK/vTO/fft0+9f+9W9/OFR92i9Pw0e7fPogFaG/fAq+
h3zl/+8//q+Py7t8XuqP3397J/K6l+8Wp6L6bfun84/ff/M5pP8KI5Fvv/2b/Py//3aE3Pv+8evr
P167/vffgn/gjwDhhV8mCEAKWNCNUAryL5rzD0Af2OWhNFB0AIQDa1WJtk9+/80x/gEQCQoHPCsH
BY5EgXQCs8Lvv9nGP1D7yTht1zIsGxrObz+/99/O3/89n39NTfnFRgTkxIa9ZEm2ju7Y2Gv+jqVg
yxu1UV3poZvAoLiaZc1j505wXaFrvs1zRG3/gQLyP36jY1umgfSOrBadQyOpFX9JlNVLre470aFm
r9oKwL7jYS2eJjazYm7b+uggl3j6y9n4f0XD/A8hvYNbybAdToX8z5P8sL/8TtHgK470nMxzFwJo
mEkXZdjNEQKO1Vy93RzXHrMv5AuHgt3rt8EWaI2X2P4TkUPxNtXmKHYxj5KvQU/Jefz3H+8XTgcs
n4B5M+sSKfHcxb7x909nicEFNma1OJzx5IZjxdxyH+F1fHCAJqO1LCZ/jw1vGfb//hcb8nv/xcTD
xWPaXEMwt7jSKCN+WTgA+HtQwUCALkz/xE7ovoXBw1pbJKPNoF91xJUgl3fN9mGI69ZAR0nDcVfY
nQYtJG4IfV5AMxSfHANzf/gfPt0vyBT56TA+QCdkfilZfL8gU+zZFuXkCrQBkZjNUAPV9NjaHZYW
GnCkUTZl6l0x9fLBgrmSmIGdXfwpwAfou7zUuu+D06dPJaWtdoeSAwH4QthH/R8/ZvD3S5rl38X2
RVwJ6y+eODo7fz+BJbBqInI4GJkDZ5dYFSpmywSbmrMp9PT2hyiy9cD2uH1J4sl+a6osbkO78PqH
lgzs2yWLnT9cRjgpBc3YPWmzB5tiKXKTnXDbuOdmjJ1vVqo19FjShP5WNzrGK2NWAtEZVRY75Bx5
cmriABHo7DNCeJyWgEayHaTG24rn0r6qzWiAyVwPjHYe18ykJtcCYVlPWVCu5sFqeysFE8csEt1z
SgXfhH2MMvVImMiaPSZItmeqxAoaRxTndrfvWdxogAFE8fpnr3VqgxM1+2+eNuhAcNOGvftQgAJD
GoBAvh9rTEGEkNDjwfZSY8tg67XT1l60Z2T+nfmAtyla4Ih5XhTqAhJHWLSUzDvXG7WWBX+aX2M0
ZcSVVAE3g5sYdnqLUJaSzVrz/MCCwzsil9QZ7umjjf8fxsFTS9NpT9qzU+4y5tt3hI/b7V2V8pSn
vpz5X20uzBgCuxtPO5rjeR7qrc2hxMUWNacmIHoDnbwpWhgyaTafSLPS8RA4USrbF7wwdsphVxR1
S1E/xc11Tb1rH5nkJMVnlMjdjc8eTwsheGTLw8AUIgsNQRAW9p/O39NZ8n8Uy+qxm2+tZFcawzzv
ymD13hqn52sYq4/mXI7pHl27Z51ekSjdaGM/l2z8E5NwT5y3UThm8RKH0wxXH5lmtn7zVggCCevK
jzIeLZsJWuXvOxGsuxUxyniYyc8828QbcQ2adIGmfq5WqAkDoEQSBX6kYpq0cEldCC24uUMazMYT
U6K+vY6wR/cQ6J1g/jzYo2AWaJEadywTH/ttUDWPTjxXYK3NvvqqsbKMV4gs3OeaoLH57Ggj1uQM
+9GTn2PSDEdCIozQaIPUORDHB1nMwQ2psQu/tgr/FUYT6n5G7fkrrhzNfK/dqD12ACF+AH52mhDv
PK4t4A9YbRx68+hgquFmWd2bqe7XH0YxAP4Y+u5kpeb4ngedn5xpPNDgGNe5v+qn1mI0TmR8jCr9
K74Tdtl9FBM8aJDTNNvJLul6wb505FsveBg53T5BSF3SlCGOqPEYYMnKsPXZXLF23RvHueypuTs/
Y/WeOuN9jf02DXs4XV+JYojoHUO3x4wwZoiXsbsNiDMt/0iF9+H2cfZZy+zgz0ajK73r+flA7nYp
zWrdMkIUHSltqlnbLbnv4W23ajrLXf2c2RrNr6avsq+4/HK06P4YHyZwACwunGQzrMEu6wcdUXTI
3oFVawUFce0tg/Nsr5nzliJzemgZaOzcpolwVFTeuUl7cSuE65IhpTvipnZM1hLRuNa4E3BvMC5k
Fdv2YrDr49IY2ocAu3LXePN6GIyaXC0K/eR6IkXVCn0x5H9ihAIvHVkQPUhYHPHEgNun2Rj7wWn2
BMF5abt+wo9GdkTm2zc5Fuod1lgtuVt6bQhuyDTKIWAUxshGaHYZvevtoZ7SLtiRlM5Npq8PeaAR
Ulj3/fSttjwu0ciNrTsSi71jh9zskXYv2UB5ruNVYlZ0YFdhIm+FQMKRsa68zrexywnnpSHuFQ39
Qn4nvDJoCaSAj0aYmqY4Dk3m4/+I8ZwMk51eE5PKaL0pnP5WxIV9tiqd7lciTDbINLR2JKQNz/+H
vfNaltw48/yrzAMsGEgg4S4XKJQ93vbpG8RpB5vwCff08ytqQkNKO+LqciP2QgxJbPJ0VwGZ3/e3
3PfVN2rO7NtC9NNeqSVJHkexwWmSDNhPYbdZ3ZNCS9cfDfDjx9V2MzMyoQ0uzgQdf5nGOounddke
jHqhvg+//Bb6ZsUJlg1dxFO8fbXTQWp0atLdb0RgcOekjfQfS90o41HxpLcnyu624Mg1bCQntPRs
TPOwZPuOJ5Y3muChwQMNupLG8USeDyKOzMD9VeidMTjDmdrKh8mfT9L2X4D+sFhP68qCPR6s0jp0
nvjOhvXUmsHPQbRPeDRiOjeJu0rv+23eY6F7yI1Rnpx+6O4ROgqcjAOKV1unnKSZeK5a93YUZr4f
kMw5S0XFuSJ+ySltmqy82g5lMosYEfH2Csq47DsUcfu6DYrjtCITwUVvn7jfvJ2R5sVPFvQslkba
HXgGvZggpvHbBPtwAejN2ex4wnGC8DlSqNS9wcIm5o6coWO2bsuwN3ui3kPHHuscUHvVa9RXQXtB
FsK62ZtVG/UNEQGwG/qT1K69WGozv3VVqeedMCixR4Hbg7nxgSbpp+Es0AI+DRvPbZ6me07lLD3l
iGQYsFDuO8eEgj//dga68ekfyYaXxuQopbaS2o25pPJh63TyVHf2tpMpBdL0kFHJS5hlkp5VPVhM
uKNzg0x223tjvgwHBow5CvrFIdMon5e7ci6COfQDPfc39touyOxNoEFQHgD+oCNFNwYjn45k4Dh3
bJkM7astWy+ioxNIChAEFSwtKNtTkfCZcwySGAAiopyPDtNDEKMQz6KtMzcRFlVqTVDkpvvKO9vd
UGC3zgTZUIwR9lPt7opVtQ8bBxACfgP2lmzq6oefjvb1M/LitSe0cmcjlZAhORbFi8dET5/yDMsf
regCrYM/G/LRM/IEZWBQ/sJ+abx2tE3puKQ+9jRkaUrxNFUlUel5mF/T0npdXNv/kllS6XPXBG0d
FWMu6dbIUbeE3URHMSR8d5T1VO+WibbxGnL1vsG/nIE2FtW9bwTLB+BO+yQLpz+vyvQfJ/72LeD4
+wQHcfZKad02dpW+WeuscIhYo/jqsPxdAtcNjmlSiV/FYHuvqQYo6uH0v/PJOh+jSHCXjPkVpVXc
dju6O/C+55XTv7sdzrnQXTY7Xg1dISDsAfqbJSakqYhKW7fM7ijTgf/UsuPd5+7H02rPRzBg8bUF
Mg1JXYTpoNS3Df2J32cJWlnvS+IFeO+BuTcK3vm+l+XsqmE6oOAt0Vs1Uwxtn78XHvMeNIp/NlXa
UdrcLnyTGoHYXhqOZqQS5XwzufYlT4vpjO/bDeEp+Ys5e99WHJ+RjxU41ok+JXaRHqQP1xdzds13
jbAvUDjNE2DJvEUrIrzTvFA72Bmt/wDNKV7QYNUXNYrujtA/SLBWyZFFqQ72JZR2nFxp1M1cTgZR
GF9ZSLNoCOaryLkzoDp9I4k9Jbf7a4QE5pcCZbxjswexKXY/arC4GyUmcYFwH14BVcQRzV13Vsis
QKaa9KEz6YwphntvS+qbdoUi2TH2n1PPONVFX35xk2b+dBLdgE6m86Gq3Ef46AOj2xqaWTMcJGX1
+HSm6qbXzhC1phpCRP7WHiJB38ITeztnswoutGreN5Vy9lUfjHFhGqyJnWpf0KKyMft2dVjrtY3w
9pIAmpcC+1h741WtiDFc6Lug9OpodlV2sbyKPqnO90NB8/W9XZbJaXY1oCDS4Ms6tOO5nWbjhUFL
7HqnNi4T7vwsDPi6+d67vth1Webt1l5ab2vaVQfCCbbLfOXzaPf4lqFVYg7RXTwHuKVVCciJBeln
B2cS7EmtowkskcmlM+DhsmwgliFbrXsDZf2LyIb6FryOuAKZ5l68ZDYz9GosIXF3Mw21QPcrbSTR
Qh3RsfQM9KSGXi9K1sMLRtNfgILDD9riy106LUETZrR+hF5Odk6u5+SASKM6QKkgfobpDXZu3dyo
TP2ASoQNsLOaBLMNrZoFYD7anf21tBMKfFsisglhGO6g1Y3wGmnJM+USBUEiXOjWTB7Jxn4+uQVf
cV4e0Bttj9ofrRdPZsVx6aZ6T6YVqarkSQS3mP1wr+t+i4ai4zmwUZOanLvfAybDn16POVJjtyKj
MKHPdUiMWwoMysM6SP8VQSsb0zhW88WoWiTaU/VGHgRnruOoMKnqqwvY6t9FM8IuJ8UZ9M/HvGu7
LFRi4upHSqJYV+b0xujxEzILoxXvlu0G1kHskac8850sYWaD2SdZMux1ML/5CR5l8rgqtO/mw0As
bmwbXNKiqYkaU94hW/M6tnMksvA8PCJQvevOtATHi1on0jhyjqPSp4yLu+Ulz3P7aDBKnXzmC9a4
2v6OZl1hnpyfbBiXlbsgyN7N3Hio0nzbE/vwk8x368y3LWKfq+UU5ESpE7gZkz1xR2P2fOEsYGGb
DQVGL7cj/s0qyiyLu3TJb6xrnhjdHdJXhJN4Og66KwlmAHObAdd7yutN+GGQ7BmOPxSqu0NAoPa7
okzxtlsnJquGICGn3vSeZi3OkTL4hm/y2ZpaPIBJ0WMEFDoSyPpJBV6P2NRVWM/SvsHQXfygNG9+
vwZvY2glif7kz32Il7Z+qIoKtezsEVWQrG27n0ZP6dBVUNlMPljft+1LTrbKfpC2ZgVD7Btygam4
m9oq2mzf1Sd/cRcikrSGGSnHia+w27IGWz67kuxYESD9GT5MvNvJ2LxXy+L/gJgoLvyD6t4bdOae
kk47tzJti5r0mF5+SXUjz+7UTHdG5ayfpSH6h5letSFEAwXZ5zifEv56jFy/b28nyLnPSprtgwv8
fUYJKW/JU7Ef5EAB5DXPMITwMR9ZI51z4hNSQHF4eybZqVVEfGag+32lzwaq6Nsx75G+UU9z1+UB
/xMuKtTasJ+hBQwADTl/hXsT39Q8Kkr/Rt0fHLIxPboky/UYlESohQM4FzZ3b+AvbAJoM+e4Y6x7
bSEEf1C8tRG96K8/YFCHA3Tjsu+9ZhbhkInqgi2P3BFDt4elYgmKKU7BsA6EKpB202iC2H9ZMM/3
A5SdZ9mzjkkXZOjcxuC92Spx5ZNN5+dkDHqMdNJ1j0NbFW9wSqhCCGvQjwl+5/PSk2tBTXH/nWL1
4FgKYX9pmrkhG9j5YeRVfZZrMESGa3svjO3PiKfymw7j6Ba69vY40+bxnrmMslm76CNURfatlH75
s21bzjfLZczqR5KEzOE8qS24GfuaGYl8kxd/6vxH0+vruOChOQYFAS0zomy898VE2dRoHZo1NZ6s
uX5cUJ/upKMfNRbB79WwpNgvmvkWwecHJprK5sIidAcvn9F+C0w5mQdOJFJu0QmOxIEYDjoiuqeO
Shvtl6V3ut3clMYlJWNzvH7g1NKZ6S3d5x7mDaPuQvQT7tkmORW6RilwD6ZYSSJ0xfM+LppCC1v6
x3Ht1+QJggXV1wTXa+y3flkOrbW6P73Z3eJOzAWqneYZX+/SfEdAJqcqnCykG4+p8hAvN4AZ91NZ
OUk8O90sIsQ84ixgp5nO9Wb5cc/BIuMUQi5768Cc8CkRWfJN4BVc95SS6a8Bg1eJEq4LDsmoDZ5C
b7MuLjD0I5ESgEr+qkDMVikJCwohiaWLdHbFwH20UXdme3A7pmO1Vq5/cSi3muFty9U/4osKxlO9
AbPcYDgDQGuMZLJo1XasYkcEjrHDGsKWJeYqPXDzrXnYzIF+4Dity89upNYpHAg+LcLrQ+t8oc50
oOa2nCr3F7hb2ZJStE6oWPnA0Yo6oVERZ7+3FSM30RR9K+6lWyW4r/U04KdlavlBA7p6sVgIqHCo
9BN+piW5eHKu3kbVV29sT13FaKfk160vXX3Ia9/Z7kzcpfmBdmh6v51Z3mneMtZzwo6yXbdkuYqR
O2y3abMuw0mBIK4gF8nw0FtJUp89gqg7jO9WjnO5VjeYhIyVdFH0a5FHTlZ9qP2MDlfqOx8zJ/Fg
VjXIMI9WvrTwe231i37rtN8J4bjOKzz6WB2aHCMKTy68b5xa1F8xOpEPEQ8zZGo4GtJu7lD9EKmF
PMYFfAeOJBGkQ/yDY9Di19cbUQHXdGZYk23olodpu4q+3NSV01MGt2jdLwMBDiGKrqyOyn6oXpKW
x3MvJnPdQpKv5z4ut1GMEU2vcoq8pAe8y6aeYWIkEYdfgshw32CRotnaMpZbdFwebR8Ijt6hOebj
VGaV8+TSzRxW0MUdmnVkR9wbvFbPTm37t0zl2W2aQjtEtl7wlDc5hFM08ECYESV5nRcVBGqUkadl
sYWC0EYzpL4P7HwK4EKRvJSb3tE6nLfRyAS2C5p89h43O5eETPhJ7p7sKbcBNVp7fiCr2eCTqTu8
s+5G1p5bjOY10gOQP+RuWV6KTHpMyZtL1g1+Oi6QSeaLe9rqGY0GNeWcGaTl/aAWW6goWAPnlUSv
8hnjV/1j9Cr9Rm5QAPLdDvdyMAW5PI1X5UjlliQsaqpWDtpO0C0hFhXDKavcxT81PUYmopaRYlzV
JcPN0FUizBirHsieXJ1IT3X1Vg0Gggp4dtXt2q4NbC7Txnl1zPWaWhQs1F4wKHufFL8FewNsnBt6
qX0kda03qfd8rBOGeTV4+S/sO4D0IvM0TbyzZNwHca7VHghmCCi4184hcPqsDXMqJJc9v2v7c5rI
JwhtA69SSJpuHiP+58mzSwvx3LLlXyzSzl5g08c70ZfpAYyBx8X0Xc8nHGxLUbFc9YSXbS3NOWra
NPd3DRKxapdLxWtcbMq2DhhUGaoM4o0enM5T9mXFdUf2vOtYFQKovNaRMXUel3aCEGDngb+vUSZU
cEGQCzhPeSqH2lgOVVQRQ0SmyWirMyJYp47Z03iw54JZf+c62vyaO9eRMzfV/CxHtJVRRkhOH5os
7bxvWhmndZg45ufKY5xYEz7KJieprWX9duMhc4nAC5KlV8etVygl/TGw7umwMi3ACMFYRQ0y4QaG
J/kjYL7apshtUdOF1u/PuonW8edCvKwbS1a8O3oJLHvXTvCa6G1J1Ft033wdnNkesES7AlHvMFbP
YLn+Z47E7CsRp9lyQH9TvVkMnC0vamm/bSY4QKjrxQzRXxBw1I7LdO/z6hWsA97yLtZyIIkwAFg5
YSCqWap/f7Q8FFVunDXV6OC2weJLkGVq3sm+dr4lE6CzGhF6Rzod+eqwl5vZwZsdEmnyiZGbnxgo
Y2fLpAbbXu12X/oNk2vRGeoG1nJtqSmU8o4YXP5ouAnMwzz2Bowmcfqx6dkpWqyuNZBGToIABdOy
hvlQUySxHEy6zLkt+gw+hWQ5WcXNjLoqIoJ4buKKPw6+n3WrvFgTcn5fBwHnHRew3oFxLMme5UbV
N7qY55tBbj47Is727YsrVfN99Txn2HGFW+vFYTciriGjRWYJ1Wx1EZ3kqC56v+le56tSNupUA7Ox
GqhNnn7nrVYllDqZWy7tsIb2+tYMc3A3FX6/7ofFotTI5H6Epw3a9LnE7msdsaS4scvL5iHl1MFb
KVcvZxf1x6cgBzM5+T2pUXEepD+HwMKo1aTMc00ugxMy2pbjfvTHN8dJtmXX694mHqkkHBUDO9dc
WHdyvkk6K2j3LWljB4Bu1Cf8iqQ9olTkVsjcKiUEuq5vEmHVyYXIb+X+IJQ+Wx+KYOzSu54oSoSc
atnGG3NBcRiOgCTWZSgJvz0201Vux+5sVycnGJNt1/WEmvAFqf5X35A9BGFmlG8YoMz1Mi+llXxY
m7t1QWgRi3eyB9GPn2ZuYvCwcJSzAIjZ82OnnAIv9sEnumdJKDaCIFHGrRgDHbmNn8kd6E+OexKN
UzglHfcFtEmenQI+JVbLmUgnQqDIcCesZ8vybQuXuVeog4uhGB4pYrFeN42QNR66wF72ZjOk1HES
Eu7ca8OomOTSfOdP5qUkwv9Jp3W574EF372q3L6nhNLeOlsjWH0d53KtaX2XTpMzXQ/Dk5duzbFd
fSd0Uhf+ZnT9I/7H8r6z8n5ntcJs6YvevBsGOX6S1Zp6Bw/rPUvbHb+X+H55fIKc0qss6x5grquf
ou2nX8OG4o23ak2IZJy6p7xoi+Aya7qsXZqUCYkp8dVEhhUE0Zwm67tnLvmRIKd4JPIi35XZ5n0l
fiH5GEwveKW/Od15Y1EfMQh2u2uJ7U91lWZimvSs22kt6PieavM+Q8zjHTPUCtZ5TlZREd7X9lQ9
FuORw8A5slKR5AdM0nxrs9blANezsexXEzWhq7vsE3thcTSqhe3fn4OLa8vl7KDXiFxhBOeVYFBy
yEvvjmQLK3bXcfSjRW1JuZOk1hmQIIk4KPIunrOc6mI4rNqUIYHE2a2/yeVYgQ5+WuOQYe8Oynve
oNbYeVnFQOllg/4+20EFZggNBc09FTejpEcnKoFQOojovA5oEpv7/RR0QRk3nsruN7DWFPH1AJlK
7Wcd0i05pSGtCeoZE1b2C/aaw05MbGuZMk1UV23Q2lGvMivKpozEHDyvMmamrc8zwUTDrivzaymH
bvhaRRkVU56c1mCurslr+sNFsr3Tne5vUPamJ9FUEGMieXd8gK3T6iRGEXmiaZx4K+b+fZ3FLz+X
xV2rp1fPEStXYVPGK2jWDYzpeo/cvkQiKPv8iTxFLE69r/GNe1B9fTI4Z/zuUC62oV+yVfqfazU3
NwJRxQNAKg8+PkGqJ5wek6zT8WzgmrJCegfyjVrsijT9oLGSU+WZ0o6SyZj3ntu6zS5QZpd9Q5lv
nCHdIn/qW0SORY4UdZuHEUWEoXfSnws3nNmMScZ0nk28PDdoR9Cym6bvhZyn8mjxmcFPs+Q/SL2i
Z26dubnFxxCcWI6rN9gGtRtL9HiLUSPsJIwityM5B8GlqHXzdcmvitMZXe/r3PreXU6f6EfQdlYc
+BBMBeD8ey2MGTR35EolGAiwwi6p297rGRAr7FVFZwo3+VpbbrpPTYvoTKP9ZXjWdHTqdqx2V1FQ
9L+yWax81UkRbkYAJkr7tRXzsXtr5OQ981qaNGfyCKvTYBUpho25jv+17OTPahzEHL5tUZT2e//S
tcvhKvb4g1ao57w0STHgzC06TmrftjFnJnr6PjsWXJupvPsC1Wj2F1qcf9KQ+OTZey5iL6p6XMzU
f/6xtc4XZ1tJm+xrA8eXqlaZ7AgQgfoYlM9i4BGI9Rc/U5hXgc9/C4D4wwY+fgfL8+B0TO+fWomI
Bg9GTC6aSwhDD/qBxoSDMjm8QjRDY78nflW/YPeGwBXM08gf/OIIzc+2N5VUNcTZ6prf1mogdnA0
cpPFFVl4++6QR2OcXAO0vAo3f1bb5+I0Tfa9dWTxS5UVyspm8tGlOGbNfLAWYvzuBQ30j3YokuNm
Dmp1dMg1fSyANJCLV5t9N4lWv/psuHOkRsbax6Z3BcIfk1S8Y4Z0XcdjQYBaXKII7XaYpqHmCpYi
rEcYNdCMGG3JKcpLB0wWmOIlyDXsaVeMxslM1pLKZRIa2sjD0nhy7Np9WuziKoRnT/g2LzN3HbFK
14gMw93bOEfJXEylLa+RZxtjoaGSAfzNNd1dn5GdfPJzc8LIO9TryaVOIQgXxwH5QNbTnsmo7OBM
2K3fESl2pNs5NAyomiwlUl3Q0h6uJvoPtyK5/pAXEymRMhHrd0InczMy+kV3YUm+LhlI04IooCPZ
b0deTXldMumFCw2QMSMyC1t3p0qNbck2Q+cyxoK+vwRbyTXjo0+v0AxhSgvTa/rlrm0DIuwzg6A5
shiRyDWuTew0BiY9ATRkFZCAKAOOb4QyTrhWuj9LUZnBvlvW7YQpylwOv7+T/192+heyU17X/1l1
+r+r9GefU1D5NwXrVabKr/+b6lSI31BW4mbAM+Y6HlrLv6tO/d9c1+dV982AteeqLf276tT2UJ1K
xKoSIM30CR7+u+pU+L/RyYdEDYWb4MxAKvhvqE7Rq/7DwUPjLG8xVjDrqkClQfbPxx26YzCPMseO
ZnRp+dKbg5S3k7kwqJJptVozo5lPCGmv4EmSuiN4mud1idLrH5e3iKQDY7TvLB62D0on2I01wEOr
h503Dey+X8AgF0Ze+ttXmDZeATz7n0WmhfnokQQDh6H0ms/WV4ere6o/iHIlCjxcDGuZoZ0yJ5Ov
Xl7N3g5YVy/P9lBzR85KO9NuAc+dSCINYDxbH0PemFlX+l1UU7ZfG3N7Zg8sERDB6N+55XjVsMhS
WWFjMyRFYOvZDyz1VXcg8drMTgSzGe2NcHPTBRSxUDxuQ+EYO7FALx09n0zhkIjsabwl7sioMB3I
GtP/B1KwdsnQe/SbewQtc4s3SVIAxYTV5M3i2WjXxT8MpbTT206r+QW5QjAcpTGWwUOH8oOemLFG
Q8a37ppwQOQGHJXfIp/Mp7HcE5PC7wXfIXyuVbcbyZvcFsSRNjYsPDbn9ri0FGKEfqU2nCVN34mD
YABKd62HMfkgCTFxIwObkKv2PqSDnvZjX5JNEg4E842YOR2LeJtzR0Jp0lKvg7PsXDk5PIlrkFfe
W6L/VpaCmaRT3gD5katMw/tb+NSsFJMCbm76hAxBI+I5tWQBySlTWS/Pa2t66YPq+Xv7JDVwujHM
LrUFYCTq6y5Sd+rODHJUQWPbW/NeGcEK8iNTo1bhkNRmfdxKB/LOaMTG8mMZbn3tLvPbo6KySEWW
a3YlEbME3MTcXFRP5Ww/E9kKQzefSb8Y7jrHH4yDqRdZHliv1XKcAVz8R2CVbY3J7xcYTdKp66KB
WisnIhyIHr7AWutX113dR+JDi4+2DJjgM+7xVxdO24qK0kMqYVTgRSptxhsj6ftblFVwux7ldh6J
LHItQu20rt5tSL8DQqfK+o00mUyezKxNfwFpF/WBIBTS2/sEQxwOSKscUE4sS7Mz6U5wjy4gc0Un
nwqA3RrXuEd+R7raXMy54PYpgvoMRpF9WYp2tuIxVz2twbbr6wi8LRdwZvOQ7E21DN/LzUlFtEG7
lTyuyngg1Xyso9RKdYEQ3AwGok2BpqJRtC6OJ4WWr3NBL6PAhWGGKbLXawVyctX+FA7fmZfmKPp8
lSFEaQjd4PeVeUZP0LBwPwnHH75MizJ+QcFdjZyFYArHOVHNYUaZbRWlaMJAjgb8dHtKpIqnoIFG
25V+3tg3zbJkH1XfeWQgw+3MEYtfTo9zq4NPtLkMFmUNQ703ek5MQhgaiCjMME3sTbp6c5rSE1FZ
D3CyvK3bha26+yT210rZTvFyrB28rDQHjbdnk9OZ3Gk7j9PRITudrBWyvyASl0IfNk1vAjRlO/qf
pMCq4GwMm4LLaMwG5RtbFJxYfNUUuS96agrzHpJ4qB59zDjjBICd1IpwM4w8JBQRmpp8ztM8LUmU
JkjoyjC38Yj9WDpOCV6srdvQOLa1wzqCTnpz7kHXMSTtnKo37WOqU6t8x/fl10fiqTpJblNRrU/5
Ngm17ws6GS6qaYdxidulHbvnMqNUagfaXl0PWzl1Kj3xZnJuc1Ig9vDjJbAahY+KkX8+K/71VcNm
NeSwrDTNyDy2agxpOxw4eDVRpU6uxH4uMuJ5RQ0HODFkgrDmmBjyb4gcAvfeTyomUXCNcoYYSHzZ
nhZLjN47YoDROl5PXZXEmoGaNq1iQsH8Q+GcNdluNlalcFUTgTeQaIu9z/q6reOcTBuw8hZZx46y
cOlCNXdNexrr2v8kxsn6mHBdG8/TBBLNSarlo0xcPT+sixKfdGOUyD+XYm0P3cC1gmUfz9AXoYQ5
7Nc5YecihhTqPzNMDVStCdG68yE6gLNdW8uXwNe9H0u0l0s4yzl9di0tXipTrEs4WkTZR5lRS4Td
ZY4V+5q9gUIEeJFg+NFLbqpkmfOwKgxirdi6Uah2rUWhBg2Pbce72LDb97IrH4k5zNTB7rf5daJv
rd8Hi+xyOroqcNltnni3tN/lSWzRyTDsJAnwKB773iOfWjhJZxOh2QSSZ6g3W5aBpBUfDjHKiPOd
joD9YjIc45B2vD4RJguC5ZBlm7DiY4mUtNJAOKHjSpCluSWac6+TK2+W1cQ5IxdpqqcrAOHsHJn3
e1POS3qYid9No67uQcDrTHbdySsb8eIIPAU70Rm2eyvQP8pQTC3GBhu79C/l6w42P+nFVx7kfAj9
IbfSHX66LL1nEp8JqPYU+gmCJNvbWVTrK0BLU+4rPk3W1wkvT5x4VJajGwKTHGLKR/jETZLAgzPm
En+fdvRqHay8QH7l1JR9RGPpDQQFmqQu2hRpl4T48nlkqFRrd8SL7CqZ8R2Z0/RcwJuMXANS/NKE
4yq8iNVs72h7H9YY5hy6v6D3BPUA2rKwVYFTMnan08uqBmBeWef1M3pi9yskWZ+gaqKVKBoLsokw
vdd8Yd5CQXmcYi6yrlOOm8UlZ9FTS7IhJnJMipxzfr9826yk9vfk6diPYmm1fdZt7TexYLpyUYIO
3nBhvlr6e9SVXOg7i2NAnrugW/LPKugGOlBGXySESEDqqvmVSLWeZH/RJN83qGHCT/MhfSEOZRWX
1MOyfIdBoNPfG4KPfrHl8M1O7H2QDVRsEjSnXQfoXXZjiwFP2jQvOJ1zzPvRaeHiCMzYtQXZrxGB
qqJ6TCSrHLIO7Nt7f2qYADeqNJp7kdpq2pMpvnihO9Qdem6jG3ZJTjY6L3RfRvZ8hfc1Ul8KdyiC
gQdUs+6QWrnpp1CTiV+z7Pv+SBqm4Z3GQJYfLTlF472giKl9stQ69s9GRs70QdhN/wv3/9bFlI8l
SYgZfDUR2pF2sMeZUPPu5v3sxtjRaJ+F86+KMwv2Gnzm9RIotEiraDBrQAXFmE1750ttQ8A8WD69
b88OBQ9Jjulf9fTbG7GhWkaC7JAhzGgWfaBzICcHbh8YtgZbw3eK59WhIHNL7eHmWsTyKzUgucK0
ML0Mi6MoINrpSdpCo2vGuxaE1gZjo0MuNIqrKUP4ywpgDVrFW1pxNZ4zrNw2kzpm2iNogkTOnGZI
9uDZEiBMN3vfEDo8MmUldIWmtha4RxLfPEF32fRzDZTVRBM2pQ+fxBGS5RyQsKg0KdkNl4ApOsJj
7X+2SWaPcEQ46CORNjTnbasykKNCK99604TeG54BfXcipk+mF6i1PIMijeiZ6L6iEOxfvG4rTcr/
uvSxrGbiTBs3wevgCrUNu75otg+OR+hL9Ecm267XJ3uguJQRy+Zz3dsUFX/J5wpz/txKWTBjIWkJ
NVrZXzYCA5JrJkWBalPI/m1ZbODyJW8Wci/atfnoBOIB/puVss4YwPLca/wedYcfPXQD3/eJuvFa
yoHAbL5BVxP84Otk7XBZ1etzoxpQi6rQ9g8s1h47UTqbV5CCGoKoalJkC6aXc+WnfdUQQZG52zFV
UHDY+NE+HLDNCxpadNl/WRtG58i0Gnegn6Ouq0hnnfxEH2z+LBIy8mFDPN3HRYXW/iCNCXCI6IvJ
DQN2j+xv5ql/a7H/vzOL3rc/6+ex//lzvP1s/x9wjDpstP/z7n53tXn+7Ov/uP1kha8//+M0VJ/1
j+GPy/z13/Bf27x0fzOZ0gXdYmCD4urSnH9ePaRCyt/4v1z8g7YPrHSFDf/LQmqZvzlXU7BpIsbx
Oc75h4a/WUiF/A3LvIWRwMbzh73u31rm/7zKIxoQsKcmKgmwBN+S8lr7/gfAVBhl3SyJszyURs9N
ZYivXkkjXlGbHn2l9XUgGFT0h0/r/+Do/DNuef2ZnnUFENiJeBnE9aP6489sBx/tfy3mh21ipczN
etvhw1Gnf/1TxNW499/w6O8/BkURwKyPIC3gP3/+MaItaJ+wxPSAMaG+IUbnSAXWsqvodoDgoawg
G6z0FhXFCTnAs1u16eEvfgf/9OFaGFdxAXsCs68DSvvn30HjT3rdtrV/4OybjpJVcD+35KSZAb1G
LoXdZ6UQHycZbZEYI6yTQXhYCHhaISvrocwwRl50Rs2kGEV6SWnt+Wa7U/YXn9TvVVR/+qQs6qsg
0T1P8oX45j94WE1i2QuXWIYHLuFs79bY4Z06NQ5zrZwjHttpoFAIpX5gd3ek1tLktrUfIsuKCBn2
jxE86HttAegQ44DOOqmW2ywpgiOHnd6Ps20j4fULIISgPUpTP8yEsnwR9uCHvhMw6Q7XFAkSxb+6
xfL8F1/BPz0EPNp8/CBpFh5dPNx//gpqtSIit2X1QHYEEw44eORtCPJMohNxU9DnoWU/39EuA3lV
r+a+xnm5+9e/iasN+88fr+8G8HgowC0rsPx/eMeawUVB6BTlA7Uc1qWqnPeCENvYRsC9X717RCAg
5m6f/dXj909/dsdHMMl/bL48y7P+4WsdWczpWlLpw+ytODl88U5k4UIXHuhUUgzBf7J3HsuRI12W
fpfeowxw6GUHAiHJoGaS3MDIFNBaOfD08yGrpicZmUNazXK6bczapsWfCEK4X7/3nO/swAHfkbSc
0IhI2zXK4s9cwGL5lN/96ViTLf5w02SdY5x09g0WmlsWiVW4V3aCbt6mk7Ou69m+DYt49ImAy+g4
3RlhctVir4AHPq9wjgUbjRgJNE9QNFK9jigCs+kmbZwdorOtKJQCQ6j21GVLMO2qsWf39PED+22B
MmmXGraKqo9nxmTn/UuT4toc6SW6V03s2neTOQ4+/K/gk1mVttz/dzeHfx2157KEm/gCzbObs3DO
w9J25qs4yfcy7JUttgvjgBaJuGIz2WhdI1/1ynjjnMiyZS04J8f+ZDH++Rac/QouDZOA56OzE5xB
BBT4zQU0bHFV4Jo5YTO+tPUseBo617nmHGhgAuXUeyHyhNNzog5vnAgtmPCVzRkmhyv5bJo4tN2R
4m4OUNXSunb3jYMk2YqGSu6ijgi4ujCalxlRBiSG/9p5r//+nb8iELTf1lgL/jkIIUFvm0/cPhu9
YYmzTLwwTOZz8wINXvjcYo+iBDQMLF6MccPV0LvJZVK35aWN/C1YSTkETPNNVd8YETZtY4q0F3O0
2ktHtal0B30KL4tAnT/7IN+PCdmRLIFxyFbNBfhBo/5s4xOuTPO2GLorPcnrW0GfZ0tADW4m3LMb
6JOc0ofCPmIJkQ9LN4aMLQ0oWzyQGOSRhtsypydTmZNj0l1BA683UVFQg/68pf9T1v0H1Jlf3q7f
SCDX1HL5u5HMz//A32WcYtt/aYg+mWrqNjU9+8r/ruOIrv0LGAbP1eTRAnFZsiD/KeTcv+BbmYbK
S29QYFnL+/tPIce/59rsBi5SFnSbrDj/Zipz9h2by1zVtvXlv1iu0Knq3i9aRLbQOKbt44PijTag
NLQ7YU/jDg1svRYQz09KPnT7YZ4EOoVCuLfIoa1LU82SC13BbCx6tniEnwOqM8PcdsQ6kX5F+3/t
9rG6Bc5fr0P6355NX+iTEmQBqfyyFv789Y62jJOEraONPh/ca5kCgSVwdR8UnnOdczQmRjIXVBjh
FHO6N5/LpCW1Y0qWaTod3MMEaG6lV5oJs96IzW3iRMVmwGxK9KHhS4MWKQOP9NAW5Oux1b60UXlr
Cqt+QqmBFhKpy0uAamOtJXoyrunZgkmSk9zWegQPzVUXjEeHmdhtLR+7bokgOo93Zam0m8RWhk3a
O4L2TZkcGxzAu1/evD+sa7/fD6HzIlkqSxslw/n9MBs1L3vimn2nyeU9qYVtj52qDo+By1BjivX0
CWemYADdDG8fX/psX1qeBRsTaxX/PwuNuXq2IxQZNYPTkxjZY1xHY+O6DwS4TGti3+SmqoJNht1p
bS+a0GgYHsk+TA+TVn39+Ge8X9iXX8HrvKBydDgzMGf09+9zGVUd43Gm5uPAdJz2CYDjMUN04jwa
Ip/33If475XvHR/p183kjFmyXNIBMaMieTIt4D3LT/rlMDRUUdCzWZGHNDLME5bzlNfNbUur8ZML
/f50uZAl4AahF+Akd1YRFuinCnO2UATQhEdigXxuixml2xS1MNbSbkgYbRxxSIbEPH58W8+ORT/v
q7NQ2dmK+Dt19ezaAU82rKq+81NcRdscybTvWEUKWCwkDkVt7quCZpfM2nWrzY9ML7P/hz9+udE6
p16TIfbZXW6V0CIjuen80gye1KB8lbX1lOgZlt2R7insBWi89x//1e8rup9/tOsux1zKcISr5690
rIyjikqnw5LZAnmJKf6t1KkePr7K7+8Pxz0Wc8zMUIFYg9+/PwwK27YgoMu30betJ5eQScBn7aoA
kvFJ2faHx8i1LIOdhd4CJ9yzg41tjWNatyZeBIIM+9p+qDWTlMmCOCuVSKk5aXxUptlu0dIhB/zy
8V96VnYtN9QRAhoT2yEULDQA7//URS6Mh4rLd7r4huMYOWzzYqsd1IJ+pwVo5quQlqnEGh7Zd0hn
XrCrIwObASkgllpoN7HXO0A8U/v549/2h6fw7qedveBdS54NcGeeAopxUbjXrtG98Wh2H1/mD8sk
t4BDgioWJBbr5ftbAIrekYmY6bYZ8s4GTuKU+iMpHQ3Nv95vFUjGKqLMEdKhSJnokLXtfPIp/f5a
8xNYoJHNU5YI++yEhwOoS8pe8hI4NQNMo3JR/ur1J3/p+7L1n2cNYApFlUaJrZ6V2GrJKGNUB66S
4HOf7HtgqI8Fu20jW//jm/r7og/TYTkoclUB6uts0U+MzFXRHYNgmqtmN4d0bcsJs0gfGVv4HgTS
OGL65Cb+6c+j1cbigGIQvNTZc3QxZRGa3Da+UfX3oetizY+at86wD0Okf/v47/vTZ0ufhTYgQlTO
l/bZZ1szrgTG3DQ+GrpsnStgUE2Hrm84lZzM8bJvUW5j/e0cRDDMrpn3ffI0//je6jR5IKA6CIX0
s+8DSzUGoq5u/IaOv8sWf4zrIdksenU59d8nHsuFpiXxmhY4o3HrNsbb9Mk9/+OPMH6u/yr7AGS9
9x8PCrSyxmDV+ITdPwFKvZ00cTlp3X2lVY+UdtfsXTMTsB8GA0xdlpTtHx4bl/Xp/5x6/36n0S6x
SFFjLb2h99cfctJFwzZs/KEdJhR4yoWbqhC0QUn7pFtuWgOgTBqnG6t2FYYZXaDgrsb5pgjF7zrd
WBUTOgHDBqgFywZQmKuu4Xiq649/6O8vJ1ovkFJUJPxIGlnvf6fqkFI1m6rGxmU8xL3uHBLX2doO
3RIEGeMnu8rvSydbCYQuQt5wWWjG2V1pR2H1HSN/jILt8I2g2ztTL/Ufg/JZeXvWclzuPx/50nBA
LUsbWJytKQkA/FSmhuprNW3PrHqa9RSba9FeS7Re5AwjBg+bqdjUeXGQoXDXdJrGXYUvqldTPNqg
spnCSsbzqf2Cq2CAAsUMqSpysetMign6kzfNwPMxstxZmUI266qb1gNjec9W5dewKw7/7lnZdBg5
gC3CvKVyP1+Nx57AWCKNgSZxgMIzmTs3BGoSTTejBsZQ9Nm6fL76/309R9M5eXKQ/KkP/qVcjfIu
GdSqmX3gAxNB76p5A/zV+uQNPF+Sl6sYGmMLFb3fUrO+fwMzA4YWXrDZF8Gcrecqeptl/EKL7KLN
Vd9FyPvJBc8/TS6ocw60bIoaggLts/pQVmOEjBFstgBr/FTVjE+jvn4VjfYVIdRPilu8Skqj+OS6
2vm3tlyYmhgSIddf3Mjv/1IzcTq8uWTCZ8gSFtaeL0r9nmBrQMxjqx/EUPmJmTw48w/0XHfwga4s
B7MQFdBc5k+og6Bgu1j4P36tzj9KfhYHBdYoe6F8Mi56/7NkEXZtwbcA/ADcXCBDYw+hzvVcopL3
H1/q50zk12WRaznQa5YDEDGIWFveX4tBdN9lSixZA0Pck3MRQs6s1pg/51XIKcFfRpxrDBqv5gh0
ocVsxskPTWOJ1XvOHEyo8dvHv+kPrwOdPURCbBfUWdrZU+lrI+JaqfST1uo2LbWIp9ctwDR7fsUF
+pT0TE9CUo82H1/3t63aZvbGOIT/xxK8HBre3wt6NqznKB/8qU1/ZPhiIZ3jG0SUJQvUTU4yX4z4
K45WptN4SNKGLmded98+/hk/MZ7vHwmFggb3kkkWC+b5I+mzWh/oDQ8+gQr6N7MKntMhviLMsN/C
Tf6OVMq6H6htwhWUufC2SapplwFGzoUb3ShOs08z27noh7TcgS7AGmCHYQHMrGyONeIXgD9zCXip
ia6qWTH3qTFrZHbPo19CnnjGVWvuSn1WX7pqFtvAKN1tHzFWhkRZb7CiEoS0OCph+KyzdsgJ6Cu2
dY1pVJDo7KH/E3tpJG/4IuyDRivste00eYuojR/ZG2uX1J5NIcRjPerydspQojpjCkOd8dipLplN
4F4pr/K2m7eRm9tL/kmyphjNgnU4jvIyY1x56hxIqCsLxtdRjlr6kNp4EbaV3eEB/Phx/OGt4ElQ
PnHmoeX32yKhwAZPTOgqfljo92ZoPHBT38AwvfQE2aARCTnjtLva1v1wUr5+fPHfFyh2ZWjEhMHy
hSL0fv9GkrCGnC1rBn9RMn9Dghw8CC1A9TurjyZW50+KcfH7ysP10ItrGuMJweL//np5POPRt7LB
r+wweOy1ShC9ZJtrMv2Cr/EgrBiLeQ1RLlPkLQmm4xeQ48k9EBAbWVBp/RiSgRcxkcqxyxEnwiqI
dQSmIMDgVC6rWapO8ladXOHBnFxCYvmHVLMlrEQvtZPR9vH241v4+2pi8OEKA2AuDQHrfB6I1Xly
m5GBjoE2w7ORYFxDrXSunEry7lhRsHeAWWISRKrx2avDFsYNe/8ts6847F78Ahej4NkNjTDwhkFA
GyJYkuY3aVKkK41gtr0onY4M08qqnss4ba3VEEp731QxfCALX8oVcMvim3Ti+EuI7IyzZBzvi5a5
/RyYKPDmtIc9X5XTExkl+p4gwx/kaminJHLao0g1VImjxsmpDkBcrobIcQlPyOHDKvFUXsvafCY7
56TambaDimgcK6ds1tGYP8xu/gpZbMkd6kocqq340ti5/TLBW/Mq7GeXhdTlPgsae1eZor5mKmd7
VCzu7TAZ1Wk0ROt4YGpyAg5zQ98rbtbsIji1APHssiRYFYI8++2uMPvqOepUbZsQAORlsrdXelHV
wypmm3mKoJc80Ldx/dTAQOoHE0zHqk5A97sl/QW/0lVuRJ435UXcZu0VtCn++6AcymOQjPOAl3+Y
X5W0V16ps7V7mK7mqylr5GEK9E/Sk1qBdAgN87PMXDRK9ShvQCVmG0cP5r2KQeoqw5V7ow1B6Q0k
w60UgrnpkyeJto6wab0CxddGjH2DisEGhIbpV+Dv9XVbF/WpgUzZEVNVBF40JfLSBF+xNiM1rDdJ
hTzSCxRFWNsp6LgX1tje513XJKsxVKvneciqTYvHGgyorrgnLdaqy5bglFXaxMWLw5D0aKKl3yAn
siHSgm1wSEdeDdB9E6h0KWCNirbuM7WMiS6ziZFS22ayy+bI9gsn7P1JL+vDlCbJThDb9k0Nh/56
mhwLRClatpmk1VOWy+QwGUBBbAKWmSEQyIKWTfdaNedVm/QEpo3G7F9VkO8S877uBhcvI5N+cv2I
Jfwuu4mpVmiphBqQysqHRiCV5gIZmYB1Qqqutx0GZn0/YS2nh2QNzCoE9gtqdxh8oD8cB4qRK10/
SUFZhjhHt0S16HsHFzMUurg/qZMVH6IkdHZZ0wIhVUREUBtoh3gV4o4/zPYU3iC+Iv7VrNwLAqsC
etzxnZYw5azNCtgx2rlHUnCLY2xVJp76Kdi0MGaIiQS0AAAordd1YWFQT0hpko1jvwDjrndzYcja
I4058kDFgZboi5nttZguA2WQHvyRzlmpuYtzGMmtF8+2r00OIn9pKXxkWnybCFkdjNJ2Hye4En6D
MOe2UagvVnPp1JfNlAWbEmJ0NUw2d6QjELYIa2+mH3YZWJMv63Y8kLdgn8qywTccOtoak2C8beO8
hwyIdNsiktxUDt001ifTSlA7TsFzbyP+sZwqWyucKbZdI+y9i8/koDqxspshcZO9rdj3cdrBdwsD
9wlSobyVkZi/VgSMs1wBVq9YNG9T+suXvVqR3Z2lzmnJU7xEfThcNj1EZMEu8HXRoqFiz5OnyoQz
+vOZkhpikRLbGidCvXEIcFQrj1rlRnJnd2m6RiXK0W/C2XIZGOOCxkVvca8xIbidCqfbMcd3vThW
66NThdOVAmHT1Vt5DfhA3pZSj4+BTMrNQGN/I+xg8oGTKX42umDpVNM5YhcwSMJOXkdLkmsFhA3r
HSalXWaZxPmB4DGqxvUFmdjXMUfU6yJMMQvSa1SHlZiV+QrctH4JDAFpOnSGRSMMmIxETIKK8pXZ
65cWXI12ZWXjA3x2OAfzfBeDbDnZCe8vl2jom5JGAmCJ+B1Eqrru/dwFO7St0QGpFHABEYty9AP2
2ueMZLwTaSHVs+ib5NiCZ/42SuSBZH+WR92u4m2OwdzPixygW9ykiHJHbsRTqRr8Rk0Oxcks+13T
BcOhztp9FTnh1QC/FgSrWR9IH6hOcZo5Nwo24nUx9fVt7zgzjKA2/mJhyLwp3OiuGHE9WrNtsPbE
JuzkXjvpk5pjRhkAck5zf20HeDj3Sqj102VVYETvqzbBKFYklX1VJUmj7eahcG5pplSosFOxsSYc
PpzSDfthsAcZ+1J1RwGpMBzkDqVveBNnhnQho7q4QmFVmhwRtUID9CWQeME2BNddTxbgSyu0N9i/
Q6aBjHell9Z4Q6tZqwirLYqbKrWGGtaBVXpN0jwQsjMieWusq3IMyu8EJklEM67CpUGebAZNBl90
xYhqFP8lFKh2KJ9IjkeVYWE9KP1ImuAt3CaNcLR07rGz1W9zD1mhH7oNEPOZWLK6Tgn2NC/bRCZf
yPrJtnFg4wLP0GZ47DLjNc3xAR2ekr6mYP+ARstwkxc66l9XjqLbCClArESNMj8rBlaotZF2TuXx
z2O6DWfWGzXbj66e3TAfLX/M6I49FKqFhvq3Hx8sqU/XFQxvmAwj3mBoDTBN4KUcNOLrNmEJe3uw
mMmk1XYGqudLjievoyu602Dq8iGAcjRvJFTcU1Aa+nfk82+wdOwrXDDNN6XKqBN7sGcPcmRNYTo7
yetKk1Q1KY7oh3kWTA9LUz1VQOX3btILGo+dvOccZK9aYmaObKnZcz+rroc6OFqRcZizmOUgesM7
NR2OnHdaT5fkGLhteMya5AaBebEC3+NeKFhSTkOo6nu6jo6+cFSYrmmdwpi7GqlBof/cwgYSW1Ub
scoygXyRUHbiR7udn6fYgPXLJg1hvyfe2nMXCS60eb7OKILPIMUBXJKxyyVpWHzNwFWb2bwm7A7s
km1CjYdfWbPL6a3OEgwWma3dLpgjcE8ceQ2oCoDQzyrI7cNoO0RkQJVDi+1Xxnm902R8cPiNl5Qr
7TULabayO/sRjgl1DDZHgBFwjGH83ozYojZs3clRdvNRXaLPO6t27hOqaTNXkVv1lNRKNmibIcp2
/QLem2I4qRzzUBgJ+0sRwCGGK+xBQIMHO4kfAe/UzoSXuKrU3PRBJPm50lsb8KDQSDAVrNxyfLKS
XtnBlFs4IhUXNNPokTuUvuV1VKxStKNAbuzwhKGA6tpx96k5SN/JRXvVYXnd90vTqAHS88Wy8vjQ
ZiErUBNMj6qadcfS5lNBNO0TSA89f0S037cSG5ksbRwQTrpXkRTWPcw7vYVzU5W7uJITGOXkno85
82CAn1IMD56rVqnfTvp1Z43YIknOvHECTdJLlGoJFJNMJDApxVU6QqEVc9VihWqq6DRprKCYwvob
nFHldrY09TRPyRV7W49pVM2pYCfqDYKkXX+03NaPbQvsFQvdDWBoZqkwXy+SNq5vRz10Lxwt/xoM
xYT2jwbW2uot50Iu/wu16eAgGNhPgHKGmh8phrGKYiKgWpk2O85AxCQNtTxEozTph4U9OXfFEaPa
cBiYti1de617DfNXOB/oSrt0XJe8tYc+najI9IBYCSMzqJODZIFpWqxYFc8wDEDsB/lJmoV2Ugze
TZSfK4V88V3QBnKDnKtYBcI1+I+PX3VLKXy409MpCsBVY8Ec9yrRjQ9KUNYXWRFOt0OsxXuC5tTr
EHLiFtg4hxxI8Yq11tQRLjkDU8nyqU0XgPbybd0Y0wM6+W6VYL6Evmwh66hzo/XsQZSw78rCvNQB
zcApzOFErUqFt56kGcp418azGw/Y7N1pwi/ZxItnvp+1ZPK0Qk03LtARH5dEmHpAMIhrV/T5u5VY
FTlRlkuK1RwGA3V63VnXE94EXh0HolRiZ+HdQOrXvlt8lBuSD/HC0rIYbgBBUtkl6jyeQNyNJ8h4
C60cHMEqnCBZe2Uz5/c9Rq2LTMfNaPYzvEAiM0ExuPQw0dese2Mm0gL57QWgPXlLiKb5Kof8h5LU
prGhk6Xz0FW8OLFqQ8JxRsIG12Kqsu1IPs4FrSgFW6qOLDDF8RgTEQpUUHOfo9wqvmB8w6FByse2
XPZ8BM+UL1nMTZ2biYW3s0tncdxRI7ML7pW2Cq9Uq4BOSPDkrsVWQCeXiD+ZKfVJ5mD+wG2tpk4l
tqE1HfIfHUBCzIKmDutrPtXVRnMVJ/BaDGD+GOv2bojCDl5NVn2deL3Wamib0B8Ve2NSNTLb7yYy
v+pgUq7NPGy3nBEqQgkQ03Qw4yDqQZxdaUGpvsI+IDG1cTRSKrqKyRiheBV9boxknbNpZ1Lskxil
Up3Z63Y0Ker0RZKcBOOrmobEGAgeTjlah9qdToz2tMe5Ur7ZxLY8Qi2L34ZOVTdzH+ZfeyVH3qGm
+FqNrrgdsz48tBBjLyZlYG03THUdVdiKTWPE+zEWrnbngjiWXjWDTlCWn9RaNHoAQRNrCxjC1ElF
Iro18BpwbBeDI7ajTk3XdZWyq6u09gs00QeV7vVWmm5w0IgB3UKJrNYagsN16FR8rA0TJxEW47Fn
sYLC13B+UVr3kgb9DFGHCOJNQdN1Z3YuKnYqBjwlJDRglU3rsLsX5GZEUDI06F9pHtXgNLJtQ0vk
0lXp0Da6edCssdvOekN5i6uHu6iXBpDuvlmFOmGzZawPX/AIjvuqUmrhBW3G+1s0pk+HrTgquct+
14j1EN3PphEdFFWDLicjCsYgcxjfVOynq8FpqO4KnYNAch/CtdwvxrB1QUuCDsR0F7axdUCfCT2J
JPJp6SEvNHEN8LCeI4hXCjRWKkuSiy0GjwyicxxGbrmlM1B6LrW7nyRjCuqdFdi1MMRN7XMvOSWy
28BB1IevIQN6uGnBsytaCW/YogeFTu86hMbm0RDB/2tl2PaD4MK10ZlZXTtuZrTrgJLL/TwvJCdD
AX+a7Fsr+l5oYOtGYzm7jSWes2S2fIlTfEWR4G6brtobPfZX+I/zPUnx1UqPktnrpKbuQy2G/83M
iiMKdvF0WJdEzdD9mGY+VBdWOAboDfSBDW39kFHjshEkMb5TCYndSegrCqM0PTx5yZqQzvup0QtM
0QTnqIplX2p6agLZqS70Io39NOYNMCNt8p1JZWISy8sigREyh9ltAE9tZcY5MJOqo8yVW6zwD9z7
1y5MHrlRj5OZ7kaj2U6S/JU+ry9rNmLDH5qwqtdx4LQBQjndpTKZAT2uensqPMdQ5LWO7eigCWof
ogBWNgvkuKoNkxRTkGjTtQPq9cYAWw0jcyiUW8NM61UdJuJEVuXwPXYt01O14svMaBLAS9qOXovV
e+O2ivQnowu9IA76bSLJsOQzcgFHstrDTRRHy9QFzmR6RGhpxRZVbIdcz7oOMgvirzboX+C03Dsz
iaZjnlcnEy0f4uXmC97BeG27U4rMS8Pt3dSZX/E0dzHcXC92QWRa7tBSAOkjieQhx/hYd19EOz9k
bcgJksM6myeOiWpKvtGTSL3ajR+EVHo0mBF40Kz71gfJhkWOV87gTE1XE4qjGHAFJq56GdmEeujk
w55wpJZrGDnJDklcfgoVbZ9yOD4tze4IKnWfsS1k8WMwTSW7dkqsddSJS4wr2UmtG2SSdbhRR/3J
CTVwvwUlQ6AJ89KSTc43NQIFILT0ydak3Gl9C61i+cepCBD1dfINKEd1WyaSYYHFiSWYtflAd5mx
gaXTJDOlXW0gmIGgECI/KXUSXHZR5r7ZJekO6CmJjV1xA2iiwV/uGy+sC4UNIgK6/tDR27Ho3shA
fDVnYh5WmWZV4XIuhgukGtTB4LHX0N+iV+ATZJXxTdzYPINjCH7rWIBad9bObLffXWuKuFyUMI2A
jrYrkim8su1qPJlsxd9kkpDJ0ejpj6DKpwsJN+sZ4nN623UqdBJbpZFl18zpp9HUtl1g98z5W7FO
6dH4WOp5ecrQXOtN7fApiuYpFO10D3Si2WJpHB7a2ShveLqd6nV9HJHzQb2DBzO5sJsw85nQV8ei
TILM55gjV1Q81jGw45BjeWcQ3At5j9y8cl4LLn0JwCNmcNb0+6SWGe3GBMVWazibqbES1IBDRwiA
pa9CUBnXmKrzO+yiza6ByjuuHcI2J79ORLhkXi2tEJz1C9bR1eivLw6i13CGYAT3k2YS/AoeE5Ql
JTmKjuVFOHb25jZsT2RXoSqHbeTeI+03vRrTpDdnufFYTHr4RaGiAS7k+g5EbbGiJ6esHXzSFVFK
7A45sC+v6mz9MW51ume2DO9Y2m9p5HmqwUmYST8VyV1K05H6zNzUVr2V8PPRGTv7MGbfwjxKHCgR
OZrGa9K72UtHABTcCkmOuq380FPEZKAvaGznpP7NveHTzd4t0b8YNYtirTjgGZA2btw67R5jp97z
6fZfm54eTZMtIcmR1XuEN9xWZU0jMFDoB0SxeUj50wEqm3gHCCDfRlCsiOHIunU2pN0+onm9Ntlb
v6s4IbzOzAWxN6b5naAq1zN70px76jssWdQjIzHKcVFWF4vuc0+bXvGUUJjrZh5KsFLkiniRi2Uz
4j930ImsKLl1NPjovLZ3PcF0EJ/yAfY1CwXJucRk9L1L9iyWbWB0BUC/IuQ81DqYc61WVVZoVS1e
Junc1HSzLn6es6eoGB/CqNAudD0c1kabYHWfymiHH91ktx2dY9xaB/xSGeERYjM5Ha2qGkn7VpB/
c6cZWr4dDOj/9KgzhZiHMtnqQ+bujLGXvtC76jlpSvu1SOL0qdG69pF22gKKj6cwWSciKo85VKtv
AcOBY8EsbS/JpDhNFDoX9WxV19AEkyWd/npyimStF1P0+PGIRyyD2fdTlkU5tsCTbIuR/rm2aGQG
BQ9Z1L5mJIantPiCTc19KBZvXVZdFYFW3Zn8qgdGLd/ZnqhVRK7aKPT0zHy1lip6BFW0tWtO+Jma
PYAkLw9tCUIHQGJEW810P/nNfxi8m6zz6Ed0izkvc+73ozaDxlIw6imiTTzID1MsXS+SekTtD/cr
M9BntcuKI/ryGyEP46plVnBM8ta4hGFEGINA60lN1HwiCPh9XGbaCLA13XE5BWJUff+zdLWow9kO
a1/Q6W4RmDCGugk4V66KGu6oEaRgCqDkfqZDWgZhZ48QXQvWiGX4aKF+eH9d25x5o6Gq+XBFs4Nb
gmieLDkkeCXte1gBr6jSHyZkxJ7TJDg5wQnxjA0CQGqHdIa5yhArmq90HNJL5o/OaVyCgex60tez
wpCN0MQS1ay6zKYaYsRSqck1M44fDZrbFY1sck3jimVADcXXoKlPQdHnK41gFgiL7jafUeuZTOUv
XNK1vyrEIa2BoYqD5eYp+8Jcctq2rHu6MNFeHebhuUm1ed0Eeb9VknaBS2kZ1Uz+jCcfvMaQaNbX
mW9nxadXHo05nL5//FH8JrizsRhiDMGHjKr/d8GuO5UIRWGf+JViTuuxmbZ4B90TDfh0i0WcJlBt
2dH9AldhuUm/xZq1hDqbY/rJGNQ4f7ToKQQ2SLQ9TG7sc78ZQScqqU5qiaVOt26sIIS+7urj9c+/
91+ZmO7/G2YdIxn4Lx3kbwan/8zeXov30Dn+7//2NwntL1RkSK7gTDKe1RbF9z82dfcvKFMarhCM
e/ioF4XKP+4mQ8CjWzCUglMT7VQbBcE/7iZ9cT6h8EM0jKIQj575b9xN75UIWFcd/nk8ynjmUD6I
nz7TX6RuDGkhLJLo6KHPHG7SostqGmOJ4gP5oDX4y025/nuZ+dUGguL43TvK5Vygv7i2li1kEV0u
7/CvlzMxO4Zgbb2uKY2nmQnam2rXdP2zti8vHcXou82ILaRZlbkY31o9ByW9ZKSdpmSy9F1eZABx
4t5MrmQwURaSjNW7+Kiq5MbocZ2uow5gnBfobn5sDdQwXo5NaT/0KgOcGC4M4xF0q09kzZXBCsqx
CdmZGppco0CjP2aLJH+E85NTEDSJfkPwQ3ntjvnAb6mJ1w3hCQ00Ndg5iF9w4idyosP9SLQU7enZ
yR2vNRiKr4K4qsgfbbCDeXRyxIurKyB+psmmo+ti3udAlrlwfkD0My4wFUX1ZsZiUIMsW7E9J62G
08Kt+EIgc34sqSPx9tpNskv0CahtphUV07SRrDtPhY6n0GSs6+thsEXoa92kDd8TgAMYrLS5ewlL
17yKgmjWNxORI09O25MZwfFHALDIxAiNjpCCR3WkSb6Toio5I5MDdGGnHaysYuJ/4jl0LJ5ZBoMv
sStBUjHcy2zs7GqLC2xWYwBssD5f6bm22kpEmvNFTPA3KWW7/C3PoQqC+59IWOOk04aMth1nYPbg
ajejEub6zujMFoTwrPU3yUhnFNNKn3fENMQO+FHbIEhllBbhgMWIGom3tgJ01kzuPZZCGv8lxQNS
OthUoEMUG9SPtAxkNZ0wXsm4V4SXQYwJCVqcoDgVzVRfT2M3vCXNCAupd2dQiSVIQxPrfTvUKwTe
4gHdILlU6SydDdOlOdp24TgRMDaO00PHzKPg7zcSTrKGNVwNQQSwCqlWU3tBRFanqbj2pqBfJLc6
vbjvcUX31TdEN64JMbDpbTXseZ4gQPFbmChM7qZsUu8LDkZg2RiWzf5UDa2601Qi8AgJGfonYzRT
ayU4qSUrnSB4AY3eHl/CSMp6FXCgpCwvG7XjkMjZaAXXWJgrBrsuNP2pNbK9ZWR41rMh136kwppC
z+oIJuLEH4tHgGH5Q6bO1nNCtSTXBVoU8h9hDnQw4KaWABotq8oVJ8X6jjwFDhdxmPcLlcoYU1+k
BvGoCnShatVAsf1RxzgTVxPByIRoyDJ2SZXVyQ4ifpnAU5PuMm2gDl8JSl5T/9EFfU6eb+WSzquw
waUrwfG5XFtx1Nr+woiDuqqQv+ONKJsUbxEuxPuuVJmJk5FMxg36svTSNsuKs0yeNgeuj7ggr+KZ
fq0+9LOnB41OnJdGuCkJVYpz10CIea1QhsX8q7jG/cgZs5eRA3CJO6IiYBCYkB36lA76d5QteXeJ
ENCGzFc1LSOMSOOw4ypziDprrEZfSALcac3W3VdY4uR59EOu6pcdWkdwSZJUUOKboz5kjEUbbEWk
jPUyWwpsWVThxeRV2VDchkA3W09tsgG8QmbiFawdUa/J9wQr9u/38/8/WTM/d5//+54N++816/8X
eWe2W7exdd0nYsCmis3t7tVSsiQr8Q3hlj1Z7Jun/wcdnxyZJ7Lgffn9CBAERkxykyxW1VpzjvkS
LfP9L/wwJcNw/8PDKCN1DCyCaZKF8o9Z21mwM7rJok/iIHAWu/KPWVuTTM0swainmcyqzKzMbz+m
bc3Q/0Bra7NrQlEOMcP6nWnb/Hnelo6jk+uBoxK0jInfRKy0yw0aAtoKsn3qsiDb5lNnX43kOj2Q
uC1Ocde4iNjG/GjD47ozewvxiwrUIZvs+a6xxv6qI4V9m0XAjIEdbombSK89khgeDeJZr51CR0dh
jOFJoPS5io2Z6HIlm+C6ik4peMGgfmtf8tO6wHUFbhFDSFrCrEdQxK92abqoyacBGP0g0y7chcCe
9xDrP+tDov3WxuvHmTDpsFLH/YpZ8+cVSJc3XkJug3wwwbuDqQPfPY+InQD/5VeVF9k3qlNTy7RI
xMivlz8/P7Pvp+aMOFPZd0EZ9lZ7r4hkTzD0evAgY6/fF/PSYQ+EuA4lCqPfPBUvGQYknd9ocDfX
9zPhvUGYlVeP2oC2Gxr5R6JpgWOPhnzjyX03yvx3R8mvskyP4gWvoY3UQXeXJd+LJZ1T6naYMyE8
po5+oAF1gUzz4JLjUVT6vhrzg/RYJlgX6HoojD5XunZvlCwWkqsw+Jg7XzET0dRpTtHQXk75nV5H
u74XF7kg/zB7kF30NBJRb+XOKVMNO/P4qu7DO9jCrCRM4+/dzatG5Z/Xp8uPwfcJHAqFqb64mFbS
dDaNiR2ZWYoAatAOjt6U2xFLPzLsttzGSM4Ov35OP5cBlvMtJk/SwcAbOCZvxs83DxqKk5ITIB4J
8bGPczDOUETH7GogdO9CjYN3n2qOZInw5huyrLR/fmzUH9i5M/J0G/H/ahw4STLaBC6Ix47u5j7E
m7xrzOBNVtT/vPN4C0xuqmdR7GDxv1rws7EvE00bzUdabuUp0aL0JFJtPhJAgsHBxUIrU3AcIe2O
kGCxfRNE5CIIorqTvI5vVVdYe206mvhUfvPOgy+BEkHpZdlDsfta3flxSclIgvApZiewDaAu+46h
iW2g6FAa1mjueyN6p7EWv//1ib/vcX668xDJmBsETni2QWINrzLa2dYj2CpPrdjPddGgVSWl1iFb
EO7fc231j3jXp60TUvafMutTS29vsOod0bzkzqvuLhpY5U2T8bFs1THtzK+hYZGU5YlPNJ1puc/H
UVUou/o3XtaVRJ+3FXKL5/LG2tQAqWIsxaUXQ11TWM/CuZ+eKmneEFsMa1QBL/BugdQQiSG20Is3
sSaeje7vr/ZvVR3+j65SePFeX6RsvhLo2uU/rVL4C38vUuw/hE6gqUfViTG8LBH+XqGYf0gWBBgB
8VJgtMHG9s8KRRp/SKioBl8cF728vQjlfyxQhPcH0nlEHtaPosNvUVN+FuTjdlpszRIfO/MsgZzr
jT5KyDGrcluSxDvpZGMXO7Abz10mrhZCwcGcm+OL+/JvtYVlwP53WP04I8wiXk2dAsMa+gRLsxyw
cdA2rdi4GenHOJo27Koem6B7ML3u3mViJ63VevY6+Vm36nd0gT9NOSyWWrMOdSe/RnQr2PFuyXT/
s7SmbA/mi5V/476BwXK99cUaSHxMvv4GqwEeolxu34uR1KHksJdA400dEuVNrv24aewqvY3ihULC
My0O9hKWTO6W+VizUbrHMnuso3o4JvP8NJUFssYQM11vBfFW9DWt4RF1AxWe5jazIhjDi5pjyWum
bmF9cDvvvhaUR5dAZ4uw9cvZ9dnBtfsqtQ7NAEC3ptG07xGCPpFdbe2kkwMmCeITK92EdPNw+jSi
Uxx7QYhYTsXeIQJ3ZxnoYUzU9CGt5HdmTS8HFFV1nL0mAVM/htcULpyd3tFPqZ3yQz4jy+5nAO/k
UQJQAAJOtJtMjPuq7bX7MAjtgwff+uCRn3jqZqo/UM3ENutwRGrtrUNN+xCghut3tCetrwFazq9N
KZJDF2rjrjWBTctO2+su6Y/s6R4at84OUV48R63wLhzX+XMWNCkaCkwhSZPNmKWXQCSSY4L7lcbE
PF/rkIUukiF4zwIYIvRI/HM1coPwHtR8XU3t2NWxIsyL3M+w1y4RR2Lez/V3c8/+L0dxuze0Xrsh
hOEySdLi2RNdQkvVOvIMvRPRQp0fEmHEJhwtVpyz1omSL0Os5XeZF8REK+mdsSs8mhRxnBBhnEcp
oXvxsZ9oZNCL1uUFEhc3RuwIosKdKMPE+A0eKrMw92XQ1NsqSkh80cQmNgNqbYsgddKxOaf5McF2
cOHN5sfCqyk2AfHHHOyNSN2LfG9k1p2c43qPkLAgo67uNnFUl7dSo6WM0a3al0rN/JdE35l16iaj
xLMt3OAby6bwSzjKj81EznTfZzm8DDtqT8rOy/sZTfouD2EEajZvaeLSj6+QxpPdKQhvReF0QOr7
uYB4/BH5+HviVCzfauL0mv11cySQ1LqKjPCjM5fZn5Xd6A/pVGPr1x0I6KEMGjT7oUAJb2l7HI9z
Cg6fcITCUcUlBbpbjy7jh2oMnFNiOLRY3DBH+O6kF1qs6HFOpL6RpjRsa2X7UYKgoYUazs1ZMghr
eMSKcshtELRkDGae/OTEc7bXKoIyyTDA6DdGd6XMWrgYBZ8cggFOixL8qdJRyOsINnorzA51i32w
DE4xNZ+NsmtS/mjy7YKalgqbsFMNj2jvVkPwLkMhdItpR4LkEwgSdA/5rOkMCHcDcZ9NRg3dftGN
Tn0UgNQmM9rx7pui6a5YJ6JKkdNwI0j26TZB5O7wDQXHtqNFtiEZ61M2St82kFOprN7rLa2RwJxu
CDF9EpP1RViNuPaKwTk2JYE+MtVnKBFJ2973hGZuLU0dUN+Ko24P7mYY6ORtLIQp+yYWZL91Y/Wl
H+lah7Ww/wqC5j0L5/hE7zTehbHyNo1Usb0NkYC/F0X3EcWiujVSV5yc2n5OLDN5qkK7uW+sLrgt
GyO84TMUE4kELikN3WLfGBKeHqhlFMuTifBldD9MWpEgJK67e5A76lrFBSjoJEUhUkZU4myJ4TlO
2XzEhbE1A/UxGfKGjJGy/RZgetzEkxP6UlBOFLHTwZ1vyz8rFX2YUCIDBmzftRPeqaiR4gqxsLPp
NN2nDviomeJ5lBgE0y630SYpmKfZskEWtQnkKOmNd42lk0GXmcaFdJMGH6c2fmWD7VyRAROcQI53
w8ZRRu1sCkVyLu2q0LjInYo3se/iK6eNAvpfRp2dsB0wrpu8F/GmqawTqXfTsVrCIZD+pTGoLqSD
vqqkTvd5rFiWVar7y0E8Fx+yAIkkXXlIx9siaPXHEocQd7YuvuEqgN7amtZeN9DKXzsh0g0n2BFk
m30x24lo2sqlb6YG1CpAvQlFcQLnk4Q2Tc5THOx6z0M0MpIGs89bq0bCXRvbIrPJrkXtceNaibpH
XZ36IsumUzgK7SIM2K9uws78PMdolvYSpPNj43SogrqoN3blhOSECPDosp2b4j5MOmPPa31huF6C
wL+huEdZdjpoOmKPLhrNQ2hbfbnPqeYAFZvBSETSuyvroFruWHZJDueO5Dy5ySNJ6oVXUs2lfnqT
Ki/4VpWiv6sxfngHg43ezKg56J2Grc0kvnNjgkxfwiw7SszmnHnXXRB9GxANvi8XjTIsSyjRvVNe
mZ1A8FBpc3dlRlGq2LrYigVykiPJR962I6IiR7YXiE/aBHAtsIb5BCH7wUQTfxlNTncVUujZqziZ
98rrvkY56iNqOOXedgZjobNf1g78eLDn7V1DIf7QyPy5xoNGR6NUE7MBaoQpLvRtmLEuL0Y3ucl0
Ng9T0RMGFk9o9CUYmPtSM4FUjRr9Ueji7c5S1fIMtfGvJUIkk/pMXKp38PLKj5o5viXwEbxdGly7
zEA3rA7QZLEnB73dM1F2zHG7DC3Ig3JyddDaeECn3c/NbeAhDkKSu2VABNda61nPFmsPRJ5F4Uu3
Eqepk6ecXPAIPB45evtW06NTOWCrrjILkRbhhN86ZxzQsRjlldZEmAUE/JrSTL4h5rYuYmmXVxWd
FCQyvKR8srVxiHZNN1U1alC1SHcooxK6GertJQ1594Qhgsz0wIqof0FHP8zAi3dEA443otKqjWl/
M7NaEIdczt4BZ97dJEHiI6sikJ2t2E0doUd1M8AZjd3j88yTCUldx6ympGBKsuXtsKS6Z50GfGNJ
eq/msjw1YgiuojGor7HaJM+hFs8HJOMVSdh9REmDwAfSjLrx4FZ1cokmWX0SWRxcDandfNUQMeQQ
7cNybyLFuxnCyT4CTanfCXu4bwciMrCSPgyNUVz0pjtsZ0QHR4x2ZLQGOR38AcUtuPz25PL52ZOo
W+0AxyZXCKkt3x1wI7qtJa4hLTaXhTehYZXOXRygxaFuv02Em36VogoOUkv1kxMVp9S14kPXoTcL
2yW8vJ4YgMaEo8Aapu3QV8WpT2Lj1hiz57SHCxyJ4N1c1M7jkMuGDn1WXIre/FKUAwoQIoptmVvv
Vd+392E/n7KI05Z6/aUO21051/DxexrmVO1ZwkcI2LRe7GPVd/cdtjgmthnFHTNp8r7vmDzJuir5
Olbo2eGUJDCJrwsvsb8GVoO9c6zN95DKvGe3BcgmCRYgyHhwR7ISCvsuMovhbiBYB5dniP4Z0aQX
kfBGzBsWK3UlvaShU5T8CQufBSQpJTuLBJCNaWX1rTGFLAq1LOHbXd4FRv4oGq3BaUkq+lhhnbc6
eWmCun9IlY38k9hoiee2RZiOrgjmAiHPhE972UVigPAmxw9BLht5qZwHvnSId53Yg9DATNYTVKDw
/u3Y6X1JOyp8Qfs4lep+Zj+Ge9/9rGzr4zTY0WPpRaQUhOZN6uaPioX2ZR5Hf2L0au1F2L+LCZLZ
6eQvbD0tYzWZ8/INNOkw1fbDRRKjN5OGUoROyO4UB6085NOU70qykbYOqlN/zucHmA6kfEQtyUXN
aG/10OB+iTueJOmjU32jMl29U6YZbcko0H3RKbURZfBFswlrUHhetj3LzcmtOe0UNXupYxKqmMDI
vyJwKbQWUFDRqEcb6ds13lTtKO30EBoEl4RVf6E3TX6TySy/CBWyMJiOBT2WXLAYdc07nCBkhIhI
HGj6ZVtzbk/kxg84hPFXZmEu3w2j+gJBy9wgfmzYOjnbFjMQ4j0Pdp5tXfZZq98CWhg2RT5beyd0
SFCgbjnW8egL3DbJkLWHMHERuyqBqKUA/XA9ZXJXDGLx6pLTmWbaDs6XcZ+VfCMRh+wcoYlrVJX5
XRSTa2K06G3QKraXzeh07kEj/Oe5bWgOF/F8nY6j+8VrS9Ijik96NQ87q2KTs6ErRAqOqfefwnRZ
+8IZfjDbkCzWzDV5UUeJ81nVbncxdaXYloXZ7aas7adNK6xuQ7ZRd+oq7+ThPpoKVVqoObuC6Dgq
5bx6bDPnoP1GF0/uAbvyOSaYI97ONCA2JkLrXd3of1XNtyEcx4s+d11id+LxLzwlno+T1fuspfO8
o+NPDDsrJDIiFooQkt/DmJY5HmXxrsnplAll3UMc/lTU+kPWRiGGXUZDPLOVbCfnIY6S9kQzxPhz
LOz4COUAQ4X91HpuuRlk/CHPqulWX750joegN0qC8UgcIGlquXDzLdCJfNqw1C+vvZzIawwg28R0
ih1xS1+abs4fUrKWNgTa6UcRpn7G4NsxsxB2Xcv0AjJEgCOGK6s675Jr+sue3mdTOGEZKH027Oa7
2hmPA7GU8yYfp3eSjN+DmzjNX6WJN8lyQ/vYBWl01OnOb0SybDdHMBytZ4Sbema/xPX1B31YbpPL
gFWqTjCttEhGM37AfrEfKTApB16gvR0l6dEbWQLr4zXBq8jY2ItvneAdkuv0ZigQdhGhO1ERsJ9K
JzuJsOWh0yS9phmqDlgASQ7huwjsSjxYZaS9Z83dXfeWPV3gbA0+OyN7dtvNuktLl+CJ0ua5TrtL
J61xapURBUoPB37JHn2nyUFdktGjTGx5Sn9qYoI/AnI9CdMNzIu2N5qDUwNsytjLfp2tSX3GI5EQ
j1X9YM79VqHw/0d5kiloHbxeR3yqu7D7OP1UR1z+xo9up7T+AJNO+43argmiaAGS/F1L1KT7P2XB
f9qdlk4ypkRNaJt07qhkUcb6T7vTEn9QSqSD8p+D2r/T7/y5jYAhiBwFgzoZhsCleboGtJQ2Sbxi
0Mz9nBf6X00mm0M3h9UjPiogBC/uzL9UEn/uyfw41yLWohC6VOpX0swJ160FqYFPPKG9yNft+K5H
eXyAo9YdKTN1DylsyK2so7cahD/3ZH6cmXPSnIRF8z9dUHe0qrzHBsFeF5UE1QfIJciyf/3zVoLF
H2dBj0Z7y9Ed83/6D4imJ+VxlqHu49uuCNnIV7X2qITGmkcFTXdEHi7Ij6BDwo4hfY7n6T5i1ez/
+kr+9aG+uJClSPqiCJoj9rJSLFH7WLoU6sZNAc0gnXe/Psu/3lQ65C7/0HNZ/9wCmpgtQD3s+yGk
6kSJV1uqeb8+yQq795+b+t+zrNppQ4bG1cW6uQctuQVMsi1vtC0lu608GvzbqLfDgerDpt5m23bn
3g9bd5t/SrbNJZPthfvGK7y+s98TFjwwrDxf1H3rHFkWTMQsBrTORi1MLzUzy24BXVuEVOJH/PUv
X99eMrJRL6NdRO+FWGItKKZeFOYmhi0QHpKs5RQWTtS2zhsPEYDlT+V9YLisWh0Y8LyygJpgDf/8
sixbcqUlnIf5J0G5p03RfDLLDoipiKKgOIq+i6KjAl/xyTIHpm0TfIn60IaoZlMWNG7bX3i6HlAg
hlkcbUbmWHXUg3xM71PUXSHGDQBuvsy0NNzGGPxjcqGJcNjogrLTdoJZ21xhOh9ZjzRlZscUbezy
vrOSFjzDhPOdmKseWQWLedO9QW4V5hdY/Vn2wVq9dSPnnmC6a8i2OOmySmfZq6WVs228cDQOQ+H0
Yje43fTkDC32i7qvhLujYNJmJzrPbXYky5BskageVfJgmYVi1zVUrdgslhFvp6nCew8PKAj8zupC
aGIolkHSTJL0EVOLteRzXrAv3HQDGYRz/h28mSk93YeBNFqK+kp776IXLXeR14w7ME5NcsTPEtfb
Ahlmw05ZRuYWk7Y4zpVHZmIimwz7eGA3mDTArlJjCqw/x8gYYtY7cXsxkovbncJZ026y2cENmpat
+0WUozJ8VF6Yn7w2bKk9QP5hxbZkCu9lx7ohFoZbHQd3YYiypGLVqyejBZ/TgyYVakCSdvgKyVHV
2HvpFDPa7KOVWLLb1zkg/kMRo2Jkud1UGO7rqtjnQ0OnAryfcWfWZozRw57cu4o40juCdJz7mtTx
T5IxUrLLabN3Xh/RoxgizLubOLXIKg7QzvQ7YsqabxgI6o4AxxigST3meb5RIhoeUylQk072gIk1
jxBoozOr2L/0ysw+M39itB6MvvorFsR04t8yo8c81FzAbHS0PmtBGN+GIl/wR2YWAsJQVIX2EMJw
4JAZkP0lMLkYmw48A8ARzVXfEKdONxXevc9hqJq7KJ8h9w9QVOqt6XS9P0yqeJ4ync94qMLQjy2y
2TdOkbr3+DrRt1hF0xOYFmv9w9i31Rcsa7G6mIJhLKkyarXYZLZGWB2lc+r3qCH6jRtTe94IapK3
JDhTtBgrt73urD6m7G83/b3ZsREm03kabq3QGpfuVNw91GYK6yY09ebJzehA1HSEcIdkDnbuQdcl
s4+uoeydcpEiIez1+ymCxbbgtlWwjcOiA2w0axZoWF5039RqnFgYlbWTrpFJi9ARANqmSQ2y4Ay0
olell+s3KHTnD6ayKuPIa+b6A5nWrLjbFh5652T6B9sj/XGjd4tksWTb9s4LesYlnqTyWzlq9kdc
2eCevBoI6Ia7n2ByUdMTr1T2JQqXDhalGJKx1YC3k5ZYlbyjhMttSghrxIoOT2ojZh4D5sWJQT2T
WXQDckxkW/wq7Z8kZ+Y3qp1auSNJz32XF6Pqt0TQ518LC8HQBg0yWfUKihOtmAmBP4HJlWmfRJXk
V8g75hqHKA4kZFkM7g3SxyrdGSg6871InVnsp3qA8dGZXZdtYtTd0c6Yp7TbopktP1iDdNhVG7K/
G41IkOEFBgrsiAaH0LZMBKTkRI/XsisyeR2nFRvjLMKQdHBiZ04BZ4We2A/Si1H62AEANNztJrGI
ioFwrxIFhS3u4EyfInD4wc4ssbxfBg3Ga9D8Vd1vAnvUxVHMVT1fG7XmvPfmnOzXOYz7h6gRenQs
qKFH1It6q9pWoByzPcapesbNlfSkPUemuTEm+lZkXzc+G9kEgCWluvGUB0HNelE1sqLq31XJSZ8m
KutwQ0bUxpAFKypDLW640BaqWWKcUJyOXuQ9SCduwl2VtfzvBF6jzKFdk/AZrG1NQ2lsjP3R9PDv
bERrBThjQaZRngvNqN2PbkeNKq9mZqDGUToajtqm+tN2iuqomzpgX9JY76oTaJnhEbMpCtkG7eg7
u1Yo16NAmtYVFsdo2NnZNDZMBFHmngpyN+adNY/ybjSHGkacM1oI2GD2Uu4r4qqi+MnFH3JZmtoV
QU+S7kVSwgmsHL6oiVGrJxaYodi7hEvcYlfQiNgkyNbd6zp3ACEHgrI9VQ6AVqlBI3qJgzaqra0n
tnkt09Kt99T0s4LCXGTh5qX+0z7aKRyKHROn9SzHanROgqR4751mB9wwrSgqoBemTrMOHgtp8Iwv
Uk4ZOWhxFfN2f9HFMV27rtQsndatgefK8Nrkhs9q4iHwVvaFmMzypKtwfjCAL0XQaAL5kCUpVcM6
MAuWplR7dzTM8Kq3I018DkENN7lGYT58U026BC7nSaW2OfO5gdi4aNqjEyMzuswMD7vV8tkhQZXf
hh2qcMzniN/pTwik/wQSpabrJbm05EumKSqRibCuK6tBtEPDiED4OkjFh++rqt/axv7f1LsIFnav
71NJdi0+vtylLv/735tUgx3lsh0zEbWQZSOWpJu/96iO9YfETPJdzQZh9/uO7Ycil40t5lq2jgtj
2Vh2AP/sUA33D7ps6HzRdv+WhebnFbC2eK3EQrlfaffamVKXDWDhTi+G4QAewKF10b4F0X/t6Mt6
+MXmCMx9UBMRFN4FTBz420ESwdHK3pB0vXb05c9fHJ2K/JgHveH6aT1Tw+0S8m4CoU4vnt2/7KRf
O/pqMxQ6ZmpL5Qlf0UFYOBo3VVe/la/22sEpVby8dFYFjQIzLn3ZeE+WdJ+WZJI3tnOvHXu1I3UT
JIgVTik/ZysxWiXdF2N33j1ZKUvn2hqInrOEr+n6owyCBF0HgeG/PvhKoffPu+isahZDaXuJQyXP
n1SZPkep111iAik+eProHPiwS3gKpQXrrDFPMaBdepJ2cvPrk79y09Yc8zoNbaPChOvXZcMyOSHZ
sjc/n3fs1a4vDzwFNokHgr3fJ0Ji2AA3/RG3+6ro97ULXw1gPdU0ZcvB8onIhHs4hz5kxbc8b68d
fDV+Hc2cXNwypi8n+7Oq5ido1l/PuynLKV8M3ha9AODHwvRxs9K6lMONGkzzvC+Dsxq71HPJBQsi
028TJQ70B/UTRO7ojQLFa3dlNXh1u8tC0SamD3XwZAzhfVT/XnTLf4fAauySJ11nhXLzuzzX6t0Y
hLCfxs47nnfPV8NXWpmtt5aWYRpbbHumLGHIsbUOz/vyrIuO0qqw7oHku0umNgKFMsHobdTTry/+
u9n9vxrJf+7NukijddCJiRYL7wqZPJpp5ZGakMtjzwpu2hgLDwhJg/HVBmKIBkXWW89tgSMk+fgA
AbzHyaawkf36Yl55Bb6jnF+8vWTKimzU2soPjARFIx15Shlv6c5fO/hqSHf9pEN/jSq/zYKHoCcX
3Z6DMyfNdQpVaIZzmbTK9WWFNFtW6hOljjdSxF678OXPX9yVoq1buB+u8mPT0Z8E8U3xmAZvPP/X
Dr4a090cG1LL6dMWsU2JV8yBt0tsq/DOfKSrUV1ZA0Jg6D++k3b0QXM0HpA7rMfzXpjVwPYqYMEQ
mUu/wM2DU1MMN3KkV/7roy/f438bGquBbQ1jP7te4/gD6s1dGVrxhrwReSnrPNr9+hSv3H65mpyt
oEKnN42ub4NTDahWbjzrzEe7jguzhggBYSVsv7O96Gh5qUKSQKXrvCtfTb/lZJmVZYymXznmjR0A
GgnTv3c6vzv5rp0vBaoKc4bX5ptJtRBaZIf3IVDVed9ruTzuF+MJD2dW1ZXh+JYBeV57HOEr//qe
vPLCrHXmgYgxNmXESwM0Ffsg9ez3Zp9FWy/ujKdfn+J7WM+/vJRyNWBtinuBVTeun5NiTB/XaC4B
0D3AAmq3FFZje0cNsHgf0yru5+rbnIRwO0eJMNxqzI0+KVR8+GjRJPWFfWngn2VCrHJwHhS7w6b5
pMPpospVvuvK+IL0SW9rKNFe1BXhFpcjVuBf/5DX3vzVh0F3gNBVWlD4CLOnLQBi4NV6EVyfd/TV
h2EoaTNXJgHLcZd87ofhOu3N+/MOvfoq9ABrolCriNfWhmfLJg1gLr6cdeh1KzMriryY5tLzUeRS
AdWVH4BJO+9LvE7ayacC18DIwUPpXAGZM/I35qefm6P/rCCWTu/L8RQQyerSSnEAgmX6rVQZMied
CjLP19y3Q1l9dOHtbl3NEL/VJfzvGVdTuQVRmfR0QNbCAm5aBQj1MelLilKjPO/DvNQaXv4oomF6
WemJ55e8+Bt85zdOn523K1oKDy+PTR0LeG9We2itveRxLKvqzy6o37JkvTKwxOoDkZsBi2iLWQty
2GVllh+UGb3xpF/5vq2ztK2ppjod5q5fG1l8Ky2t3lD9Mq+AgPVvTCvGa+dYjdw0Up1bzJbr0y5z
/konOofKhmERxXHzSCYxuTlu3Z9yNDcu4AOFXzAOtP1QFhDNE2XcISuvcBQ5YCIR7X0+b2SuBj3m
Ny0PlS59+FCIwUV6NGz1fNaxrdUaAG6kXUsrYQ3gpSdXJ/5JJVBOzjv4MmhfTHYFslaLtHMWAWkN
R63UScjsvTcWSK+8aouZ7OXBRapSKyY9xB8cylwyyexDXMKYO+/SV6Mc4nE0EYFpsN2krapq3Xvu
3TA47zNurQa41UNzNYPY9DuKL/t0ws+j4cg487avhniBINPpjcD2wzRrMfFAufeq7rzJzVqN8CTs
COeQHNwK+nd2jiwwruWZL+N6WpYgarKE2sSoxqvEQyuevBWht+Ku/fPZXvtq+x5TYBlWtp+IIbuq
kZh9Ep0TPWDvr7eIxR1rg3WxfSeygCiXMnYeytn57IVF/ohctN3CFXafo2qq7DOf0mpUu5hSRiun
nG/qpiJQg0rufdwL+7znZK4Gth5OxKmXWe5XEn2fbn6a7c4479K/i05ejGujSl0Ep3bmQ/5JIIwv
jVcdq+BZQ89cDezACyJNA1Xpx+BybhaYSxmK5rzp7/vK9uWlJ0Zjh+z0/bwQD3hFjxGWq/OuezWo
ocxJJ2g5NAvha4PgD0O+kTf5yqdubVpNRWWHMOkzH57zp3kR6Bvpma/Jajjnc07SmjPNPqAnBK6k
/uEHC8+8I6vxnM2yCUeiKfycbu3G7tlPofR5y2H72l1ZTdZN5qYZYJ3AD0YV7LSkrLZ40KYzr301
PJ3Opn0bx7NvKMc7YccUGzTUb3Uilnf5XzZSa8wiPntwlYHu+oHQv0IUJPQ+K4t3lSPKk9UNJCzF
83xx1nu5zlNEVdOL0XFcf0JTd1WaYb4fLeJfzjv6arQickaaL/PUhyiG1wetv568lbz9yhP+nt/5
YrB2IQA7cDGuT/fcucDSFB260enP+xR8XwS+OHrUw5qZCZr0tSBrjrmJxjkE3P3r2/LaA15+0ouD
z81goDvuAh95K0jyeMq6G9kNiP3LdtDzDcodd1nGRcl5X801T1SX89Bhq+bX2Gw5FwQJVthJme0b
a+PXnsVqLHtThfhEmInfYq7ZKVEdJnjV5622vktDX9wtDYXDgOI/9acQ9YNsUXH3rXwrg/i1LtT3
P39xeD2CimuVGkWXCiFX7BSYBGYjPeaNHhzyqGkvq96bWNCTiVHWnvjalgarvl+/Ca/cOH01Edco
zdNAoNDJYcwhwjhZXv2Gb/+1Q6/W12lV6Xh529QPAZaQmP51DJrn8656NaxzLarCwWhm/JEV4GEo
el2Xv6VOfe26V4vraNZGqMNN4pNyj9GpIJhxMN8YeK8dezULY5I1zMEKgltTF1+0jL1hWaE4Oe+u
LCd98SKNztirURSj7wwke7GGvLVH0IrnHXw1FfPBL0ipSUidwUQNHls48q92km9Ffr92Y1YD2IXe
p5D8xKx8kKN63Rbh4/G8K1/NxGomkzV0RezrzkS0TI6CndV0rJ15+PVUTBhiNuUh9bQRyN/ceg/d
khh3zrUb3mp4GjXo6HDWR1+l8n1rZ1iRjfG8spexJmupSJupD4SjPzduszcnHPYFcobdeZe+GqMk
lchhJsrVJxlOfIHYVKM87N2zaqSGtxqkHtRgUTX67GdR/dUwK9+b3vpuLWPxf1c/QF9+HkamKAxy
zPvWJ8AjvgsgXW6UjLOn2iEF87x7sxqpHmk5rnCq1nfsNLnXcO9vI/xWz+cdfTVU67E080k6jR+x
UzwBZXVv2FW6b3zCljv8b7dnNVKjsG80R68aH0Or+Ai5L9slQ6KOwFk6YrBCQjR+/TOWF+XfTrQa
t3DPJeGjZe1Xrb5ktdXORycv1fvRncJ3raiAa5SdCE+/Ptu/f4CAbv381CENq7CacMeZlTzEcDK1
+LyNBob7nw9tJbY9R/pY+Xo3YTsk0n1byf6tPN9XLnwNsE7SwU3C3HBvAY1cl8aDUSVnbezgff18
3XYp0Bogp7+dEwCy4G6Os8ANf9b9XuvA4sL1+jkquGxLhKS6EhqUTUF9PO/oqzEsiiCTCt32rSaj
bdlgLCGN8bxDr8ZuYXmjRty5dps45cmctbsB5/95h14N3LgLCJWjnnpr40wtDYOwruTMG7IatZoL
CaWrZw7dFQ96iQKjz7v9eZe9GqgIXfuojHTtNtKktY1IDtq0efnWZ+C193s1MDPTiu06ldotiS45
KaYa7JFuPKvAgKzx51dcdotpBqzzraHMxaBbESmf2Oc9zrXEq++9OCwnod2W2vCk6TFZQOEb7YZX
bsra12OGSUAEy//j7Mp248ah7BcJoKiF1Gst3iM7iZ1O+kXoJB3tlCiKpKSvn1MZDBCzXS4MXxOA
RV/xLrw89xx8TvCMHEHrddv04pvX12ROZk21ClMB/aRcifYqnL8ocklO4dymHac0oc4Sw9cgJ6R/
MNt0NSo/UFroEiYaDmqTrYDn0Dn+aDCCzBn0pfwM4nhlSHSrjcK2l1J+WKA60o3pL7+lHa8saQRd
4WwO8DTISwimztCwCqKD3+KOWyaZXHsjsPgAwT6IFS5PMdUvfmu7TrmsAWRscP6AqfsEIh88aRo2
+xncRXVBPKtsU7LgBErwBiXkpl4jP5d0IV1pMU0tbSA0sZiVgg0Slw0dm+3KyyouSKvtIyl1bXFS
hgXiVgGkNUPPjTteqdopAkUkKfKZieMEqApgPV73dHDrvY6BSGFUJVDbyitIMKOACJbxQql4xuFP
Sg1/Xkhta0s9FSaADAHG2E9pGEOX/z8Bj/97MgFF9OvFe6MQtxXL8k1uv2yBG2+86dHT3I5jYt7D
ZgOGHx43Co6aUEcvYZBeQjadDPtGYZs6jonhPVGV4TY9ttvwpW6SDtwE2yfITQRHv3PoeKeaZpWN
S48fAKME2OwSjMWlKLC8VneBWQnIacMwTgG6qyrQbmA0RJxoePwWd5pGSW3DzWCu7LHhOtoLaDmA
zdX6ZU2XP7LlJwRctGHnicZEVDbxW9BiXnphObniG5/VxWZ1oIqzGwQuH6FFr/8GAz3dD9uob2jb
gsNhABfnhcN55vy4KK1xYAuanSAuY1EL3cAThQQ4oKLsOU1T+Nj7H+Lcjzi+W5huW4lZx0elePsU
b4zd87r5DkKV5EJJevqkb9nLdeCxDfBulADJE8dg5gXPPD9sZdzkDfTQP8kJrC8SZPJXiyAQInj/
rzoTkRLHr2u+GhZMwSknRs94y6v34Jv54be249bgPpSWFxJjljSiYIYBzc7cxpHfZSxxfJo1CWSD
twLXjnLJ7uNpu5UgpfQrg1101YjuEu7amHUVXVV9GOMCtJxhs3k9ZWCe6HWkpin07YpsM+h2NM+x
sd+sBje5l9FdhFUJcHkf0UYB89c+yaZ8MikUpf3WdnKuFXNDBES1HxMi6W5swV7abF5ATpD4v7bJ
PFF7GkZVj6TUPwpCn8Ku81za8Vyt0cgwtFOPEAcqH2KKGUcAzPSFPsmZuOBiqAZloCMacPMouIEo
vepxAamJAS0OhIw9U4yLphrGsAO9OzrZIw+gEyPi+1DpT35f1XHTMASPH13l+khCdhcU7JtO9U+/
pR0fDZBREjv3YFhSQbpTOnxIMYd78FrcxUIlUlZpaOoKz+xrs4tF+wkzPn5H5jQk+GehNgO/aowt
LOAn+qndir/ZTEc/L3KRUIvUrGzAbppPcs4wYqo+Jty3GfNbOeuPJ4+53nSNEeEMFNA4KOssoN6c
YazZz+SOk6JYaNQ8iflxO8mk8/UB07nPfks7TipKA8kbqDo/sgGxBRyyuwitTr+g6KKgpCmCVMps
egSj57cyjkpoL5XS75LzW9niD5NDTx4lWroJQKzkU41maVNdcs0zFZSLghrwNduwQQYlNv13FFAN
1kX6Tc8qvRmYb8PUpbZJsgWqKaC/xXsQnj6aOb1iYCH1S9MusEmEqcVQStE8psLMN1C+3UNoVVyo
mE6H442KyUU2NZ1RAE6NeIMD78t1HfDf5Kx+eAZoTL0OAr2CPLgFP+IjrRjGH/HYvf/dKPQ68C60
qR/AziaGucYLffYMIdpqx4kfhgQa0q93PiYJWAgoqR+XrQYHZ/FjC6T1iwEuugnzOd20GV4/UlF9
rJPmV7JC583PJk4FTNsQr2LM1I8g22cfsnoW3+IqCi5k6nOnhb62StbXYIyEsNxj2gSfSG9/zsIY
z507SZSBZDyI6qF+BGFygExH5p3q6tjznDt5VEUjxohAYPHYcfIXT+IvugOPgJfNXWyTTmewMWWy
fGxXoNdtWYMUBEKOfos7eZQoTL0bdRqJBcvzni9ltUuHS+K8Z77nSRHzzyQN8B5tRIKdkxo0rzzp
wZeypK3n1p1it9vmShluijzT5kThxLPj0q6e/RQXzcT6YFihJ4i+WwO1eq7vZNg/+dncyaRBqbYO
tORZHtfptYymZ9aFnnWoC1syJl3NqGqeB01Cjs0yl4dhEo2nyR0HBUdU34L8l6E9lv2FHtxhNOmL
n1Ec/xy1qmRBS5aD5wR8puUagI/J1+KOewI0kIGMKgDXvACTK7S0roO183yHdQFJYww+IanaNI8Z
WOoX6Jf+WlJ0mf0CF3E8dBhJONqqifN1lPxq0nF41G32y8vqxPXQSjWBnZcox6PsC1vH+200fhU6
cdyTbpj6S21KoW6agXRpT5vUs0AnTvbUijQBUGA2D7pYQL8JWFhd9Vd+JnG8c9vaggy8tHkMqfcg
PiWiyK+b56q1yQzaSaYMbQ6Vjuxx2iIiwUk8g+bVb+uOe66S8wHYuDmvN+ggVF32scakmOc5dBwU
Q1qk22Q051GgwLgcbf9C+MTzGDr+KdtiBvgYsjPBQI9LVZIdA4W118ah1/g6C8nGRIZE4Zzbfr7Z
dPAJ/LeffAwOHefXSyfAwUA9eZnzkUfVLtyicgeM0rPf4o5vVhGPlynr5rwUUAnqs69ZBVY3v7Ud
56yVmaGSkqk8beJ+T9MOSgmRX6kFRp7XVsnCSG9tyVQOqvmXVrdPzPReQeW37uafFUVrp2nsIX2T
J02cYVQGitZPXZPpg59Zotc7b2oNnrKBn5avfkLBsd5DL8Ivef5HVW0D/NOaOlG5jKplf1JV3stN
ffbbueOdITdtg4bikC/QwtxzXZ3EBEtfF3L8M07UBv9vBkg9mN2qu0MYE6/KGZpLjsl5NU9JWA8A
S9DDqP+huN16mcSFGems75N5xsoqXUooVi7joWSR5+KOc4KFKpZzs4h8yYr+oW8tbfa67areK5T/
R21TZ7rSBlpNOU3XQh4aGqv1GvPemx9yB/TOr+2+cUVWKIaJfFbVvdEqF5xcmOg9Zcr/XvohX/t6
aTxXKJOkiYBAWaPqXQiIJoPWWTD4nXVX0hJqY1EXJLLPzYj3SBD9LeJXCH1fv6DukuqGmy4wBWOh
htWZ4UswFunOBD31qgHISVX4zwgWQYcug8RVn2e9ApOo/Klj+ZffgXe8dANN5riOjc7l+rdQ5Ecc
M7+w64KONpUUQddi5dmG+2TbdmIlfpnIhRzhqUzHk611bgjoPUVM9k0JnSQvi7igoyZlpaWQQsoL
nYgf6IlsL7gI+OVnF3bES8zJU4JjXnMM+JfR+jndEi8cAjjbX5+SdOYQ7StikY+rzI696pYb9OUv
DdOccVAXeyS70oAheZtzsXV3yaYjMAFbz8joEkutJJgtlLDGnGxFst+a9mNQZj/f/56nP/+NyHJS
tfzTeQILgRG0zbB2EoFgdI6iH6frF1Q37OBXRENZ7vVvjJCYaevYQuNlSkdQxBo7bI81GE0vMdGc
s77jpkWP0VQ1bVPOywDKGiPO0HEN4uiCjc4s72KRVohQKlvaMd/S8rEz0L1b+sYPEEdcNNKgq5Wz
BppPTS0/0CV4rIvG60WXuFAk3kPSvNl61F6mec7MdJ0kk1/MTZ1qN+kG8KyqFjmuCdgeF8fnPg2+
v38kz5nb8VRolUADidYyN3EAbMkW3S7QbfOLXy4cadPlVgVRKfNWRstHXlCIODZjeaH0OtUqb3iT
i0diCQTh+ByM+SxINhyywfC/h7paql0/QyAvmTSUU/q08yw5TuITf3rvphZwWMte5pAnhwBzh8eq
Iwcydjq8/ynO0OkQF6Y0NYaTGLqY+dgyzf7ZQknMB4g/ia94u+b6pU+lAfevbUomrkGABz4ZEJuQ
8YsFv/50F7Mh6vd1GKjxDl3uRuzQnNMQzxnbBhEmjLb9nDWYbeStCZ4L2UK4TU/keVFTZm9tsbL+
vg7mSIO7GZq0ZV0uUO0LIjZ4HgcncmjKoJkHwvO8YiNEYYKv06K+vG+7MzN9EJR//XF4wU1UBaPM
hdRberdkA+HfkqDG9YcP83QiElvVyzCsrb2FWreE0CUUJOzODio6vr+HM9Hd5bhquLDFxDeZVy0m
e6CDk1WQE9rqRuJiEEAH9f2fOeOxLqaKDEMIruBI5nyLD1ko2KFNwZTnt7gTamRAe81bKnNweOtP
YcfksdLQCvNb3Qk2NA1B7NfOMtdNJZ9F30dXdaBbv/rRZbyC/ODWgVlM5dFaDDuCXaeYAvdqHSM/
vz5fFqrj9axDmUs8Z+6igt+B1N2vPHUxUpA2WjeIWMLoXYFJlcx0Owxk+9EBksQpCEia6EqKRaJX
AsZpWia3LBgumPzckXc9uph7U5hC5sUG8UKCBs8tKNdB8NYvxYUT+Xsu/Y0w70KlIAoCkcCNIOz2
Wf9PK9QvSLyKGwRLzM9u5fIN7KXFfRAUw2FZyApyfWg56Iyoq1Dq6mMfmeowdyPeEBeoXN1WBeV3
UPuCAG2I/7pgiDNO6SKuUjb3LYlYm5uo/rhFoK9PDLDUXm7jQq56lgWNZXAbtnT/VuV6O0o/1hxI
rr8+1lFk+q1aoQgYJ9lRp+09aAd++u3acXYWgD04UYPM6cDlA85GdqNVP184FucMfvr3P0AR6RYO
aKQh2KrGfiDsqUgCv+u/i7dqoVJaDDqTeSbDZ6ar9DFgzep393dxVhhtXABaLdEuguQEJPy42INL
4tnP4o6nF7rCvDBEXPJMQMOEVxC40xzn/P3Vz5RbsePrVbLMU1CWU060Dm8DaAx/aFYi7lSSdHd9
HA1fUEZoL4g8cbFXIhujUI3IQ2XV/pq6zuzrYlmu3/9LzpwdF3ylynaJFCao8raYrvC6+B2ED36h
3MVelUPFjQLPdL616sCz4Sqs7AV0wZlY6yKvyhJES0My4WLUBcV+0H0L1QsoSK6ACvslOZeHSjIe
Msj2jHkcBne4tF9P0Lvws7njrxG07ceMwOY1M8mXFg2Zj0s6zp5f1MnOcTJAy7jDyQdZb7AfanS+
zeDZy3TxV93U1osNEMhqEwxXnQXnMSv5dz+7OD6LNmlcV0U/4LrOfsYlNIuXsa+Pfos7LmuHslgJ
RNrydAqWA9hA6p00ied9yEVeYaonkLTVQ06C+n7DaDvmPnFd99q6i7zaSN9pq/AgMGzV1xE+qjrj
F+Bd2FWBSi5rF9PlqQwgYDpkezyvT37n3EVdlWOxWAzwDTlEnA/g+f6rFd2FO86ZsOWCrrZqwKsR
x9Ip4GKHuit/QPrZ80XNRV1JO8sCijCIiQTsp0ta/q02aEf7fUzHPSOQ4Qe2RugaZtXe0Dh44sVg
r/wWp68rATXZIusjInKj2XBcgb861DX3/JyOe5YN9IST9tQkDebvrCrvhWQX4vm5z+k4Z580pluW
dcyzqoqurS6hDcRHdudlFRd1VQcW7HULHmAgJKt2dRncCjn6JWeXQWqVrY2a0oo8GA8dxAwxYR8V
F6qMM1ZxMVfxwLniKfIEMeJHV6nbegVPjp9NnGIXsuzg3cnQWmyiFZI8xX4qPUt0F25V1WZLgwRh
XCv2BXJ2myq++m36ZKg/Ct0WCEgTCoNjktJsJ/csTjNPezhuWYy2FGNddznnWHOciw4CLhcKoTPV
Suh4JZ9pS0uR4oyUGSoV1ujl16Qb6L7Nm332M43jnNnCQAg2sQ5AtLk7Brx5XBIr/XKnSxKFPnpm
oVnZ5QIdsyAubnVh/S6LLuIKgqxipQS5jfH2Llrjq4LJn++b5IzZXbTVNJcYdoTGRD7ijnw7x0Lu
m0lntzHbPDfPXp/HZiB6kbZAwWIVPYYJjz804+jH0wJBr9erD+tEevSJh3zi+irupwrIka72i7gu
7iqESBzK83LMRZlct+lBVH5zt1ARe71tPUGLE6q0VQ4YENl1Qn2e29ov2rqoKy3SxGBiZswDuWqI
aLJHFQZ+6Y04XlrPpoFEIiIiOk9fwUz0oZ4mv2qFOM6pWspYsnZjDmnuL3rln5Kp/v7+IT9Z9Y2O
EHEyZ2R4NA/TcHoims0uy0Z0upMLFuFvrQ1RWqePHI2tbXtI4OUyJOM+jaroEwtJc83TOTvwpLBg
qCfBXpby0jPG73r5P38OfvK0lT8ifGK2vlaMD3kn5/Xrqixme6u+aI46Y/V9X0N/hJtw2o3BvHW7
qc/aT9lGUL5CG/CvZuLLp1TMeo8Gi35sw6K/brtmfSZ9PB/Kmn2KIMcFQftxg4Jr1j7MmGffte2o
D5Ma+XUN9fbryVp+1azF34Pqg2uyLqT0STH425xowRNdxgERYx6Rud9hUAhKpGLySuhY3YkW2ViX
U53iIMwKNz6ysW3XTF6MNlj8FGL/+CwmA8aZgNk9T8sShJ/QjIJ2ZnvwOMJY3AkYXSNKWrBW5Osa
HtlKm12RMS9QPBZ38vowGIhW1EuXhz34JCGd/pRF9b9+G3ciBmtCiyHHpM/LUH5Nk+xmpaMXBTL2
7YQMQyDwu85rnydp+rHLsh9hEfpMxGJpJ2RwOfUt5Gu7nDXljzLov1PLfQoFCpj+63OyYt4zKzSs
3YTJfNWy44LWw5WXtV0MGGQbQ/AssBJUU3S4pWToHkKTqQvOeSbW/YduigUG+iNDnzc07K5Xu3Y3
G8ACI5SJ9i2Lg0MQi2RnTeLF3AdTOf4aDKKtDF5p8slQUx21xqBc0oeIRX7mclxWV6wfySgEog29
jhhmZIIRIrd+izsuu64snYseV0Eo774EsVUHWW1eul2wjOOyazEKOiEM5DGZImhbQfi7Tryme7C4
47PbhgcSQqs2l+jC74qWduDnZh/9zOI4bRpH09z16EoMgfxaLzHdZbPw6kpg547bgvU4iICnHvKq
MQWu9Q9bPC4XDsspBb2Rdl1QmAJYg9KqFEAOFmt8IErXe0wTQL53SultDP3G+6EUXuUQzVycWA3J
qTXGnAxg+fXnqr+NU+JTkGNlJ8W2eO4GfHPu89VCxzgSqYWyTv/p/a978sy3jOR4LHQJxNozCrjf
ml1VWXZIGn5Nsu5buF1CBfy+I7/1G47Xijqpo3mL8QfMnCzQUa9/ikTUT0GHwcsAAufPmy3T+zLk
c7xrDWkfIrA86F2vI/kUFww7GSHlvu7Dolp+GBV2l3DDZ7fm+DyoE0JNAMHL63BT8qSQ3mC2pxgf
agHOkX0f9QO5mmJa34y4p1xXbIoeYmgqfhVrHd0x2a43ge2qDwNj6QGoOLl//7Ocfv8tkznhIqNl
3RsZ9PnG1uTQEWhmt8qr9YoD5YSLmWxp3MRI8TrKsqvE0m6/ZgCq+m3diReg+UyDeVADiNRMhTkm
Kw4FeNs8V3cChpxoGmkxou0QYsp73kq9W5TXveN/9Xv/rAgh9RvNQNbj6kss26VQjwDBqhd5GBZ3
bgGiqPSaMtLn0Wb3Q0d+FRRC8142d7FpYdagKdCjK9AphqMi4mYH2rYLN6aTm75xFl10GjHjFKSD
wNtLCf3NraLLXqwRv1+63utVDbZxIkQnwL0XD2mb9zPnh2nu78xaXzoy5/bv+Di4uKA2uJgek3vc
3nJQh+5bKLjDmSXzqz5dpBqUw1HdD02fyzRRL52tn6JgFl/8Pq7jri0om3oCpuIcD7QhoG/Zl3IG
/sVvccdbLcABixAWOz9NTrDhoePBk9/SjqtWS2wmXvTBB3TBU0jcN8WOcfX9/cXPJHcXDtb16D6I
CR8VEmbHopvuuRI3Q8SPNaa0aFr5FT8u5GsdpywhBWzflsXXrMweMjF7YVVp5uK8oClMLbSnTmub
f2NS3ZRZ8vy+dc5kdZc4yxg8libAwKGlJNFUrqJR3BJAZq5Fq7O/ypi3n9//odMd6I3Y4BJnCdAW
QwM76/KsTCDc0qUQ5YBQuLieN2JvxSoXQOaXYdrxgrR441fGCwYN67leTXCgbArriZB+rbv273b0
YgbE0k7yXYQGPWKLznDM+qu2x/immOJ/3jfYmcTuQsGylcph2LD2Fqwfm2iOdqMdvKQHsHHHmWW4
LTWky9ocD2X3RZk0B16n85Xfzh13RpdyMHiqQdWge7Jv9fwPXvw8OwMuBoyDGG3qJ97kdUUB7UvB
fhTV44UEdsbmLnZLh03VDmXZ4o1v/WHDad5vtvXduVOdA7BLg3BGIGpmemXm4PtcG6+RVsidOMV5
UlXSpgu+Z4YhJpA2DV9Vmfh0nbG2k3KNGezYybXNy4VEV0WRJnsQeNbXXofFVR0MMhpGrEHnYVVT
8Bks9XdDaLYLQefc93T8c1zCde1j2+bxulU3Q8a7W3R1Lz1QnsksLoKLbsJSFYo27+ZFxPtybMlV
GkbNl0GCfkqzdH1YdNQd3zfUmeIkdly2y4ZKosZs8orE9TFJweELPtHyuLaDZ5/TxXVFjJWbYbrN
IwkSxaX7hAEGv2jmorjGRGjFF1OjmT4+L1P7fdXDzfuGOfORXQxX1/SWSju1uVpYdTRq0HuMiZQX
zH5udcdrragH6ObgfNpFp7s6zu46ArC939Ydt4X2aQb9CtyvaDzcZ4xU8KzEi+GGZi6Ei6BdSEco
CuVJjWfojDQ7opHi/XZ+MtcfLXGIyA1GLrip45U7eeC0y3ZkCC7hrM5UJf8h0QpbiZI7aUEVHO4C
k/w1F+pApv6lyRrr+RfQ13/BWsUdGtZxm28YvZpqkLK39Tc/4ziuiokNOssxgx814gXEuGJvOnJp
NuTcgXSya5IAIp6VM25Ashl3wAIvu6KYPfumLpKr6BWrqKFtXqy630syPauO+ZX5LpBrHaqGN2Cl
yPVaDXs0brL9nMyeN1sXywUQsEjXBrG+j0n02WZ4EYPezyVx3N9ohTfqVxfNlSVCVOhW9AABjObD
Ylfyic0x+BdNKa7mOdA7AHqzfS1q8NgnZbCnoqmfU8Hqh34LvBBOmH93cnHYxcGiNMDlfRgfIM/6
stLY79C6sC8TD5QqDvulm/mq5FVvmV/sp04WtiEazj2ICPNmkbedbZ7bzl4auj1zraCOF08LV7Oh
UwPy+X7q7+XI2EsZieowCAFiUtJU4IJKI5XsmKjo90Xrwu8mTx0n51GwUNUsPZjSY6CrFYieIaT5
yyuCUMfJZRyBliyLEEFSyq7R74iv58Fov9DnIsJ6mXUQqVnaPAjojZkKsTOZb5nrQsLSGZiQWBPU
0K2Jnls6xAeqjLlQLp6pglxQWFpOSZKkFa7Ccslu0motnzIA0H+pDjlj72X80MnKPFYL0YPBXzB1
aid0hw6fWDxt73gwRLbjKZ5wORqT6t++4LkF8aLnxp2kbCzewOtJtXhKxvPmMl43bepFDk7BfPI6
XZqBb+lU6z6fymA80pReQQnCs8hyIWLWbCOte5RwEz+Jd9PySYrNrzx0FQSZNp21JVzJJhNYbcAU
0fwjNaAOfofF8dQhXuspbtBAoZjU3KtUZ8Ouoaz0PC8uQixJ11D18djndRp/JrXt0DrJvBicKe6G
rz8qQxFUyxo3mHIM231MA7FLSnnpUfmMr7qUXE3HtdSnwpxidv622ubtJmh7uk9aGlx5Wd8FiUUz
TZq1m7ucxJXczdAaIuElKYxz23c8taQA+eIlsEWPf+rETiXtdJTtIj7W1WguYHPPXCFdtFhFig4w
/AmtfrKNR761dq9FqFFL4wBZxr7qUoYXfutM4eiix5LVQsw6Atg9Kwl7XCve3/I69rw7uvixCay0
XdejL2O68Xpo/kmn5ej3jZ1Ea7Y2qFKbNCBhSvTRxGFyHcjixW9xx32jySZQU8GtupjZsE9pyQ9L
uPhM61PuIsgwSmBlvyA2FJT2e8JmcQgi/dVn59zFiol+7TJebE2+xOmPflwtWLsyL2Ez7Ny59RI5
z22fzuiyYZD8pouL+S7uhFeXjbtYrQnw6FhAzz0fVWF3icQzdTDMz35mcbwWICpuKSNNrvmc3S4Q
OTispFq84g13wVpNNzE2JcAZ02T5JKltjtCu8nsP5S5Yi01kmzjBtRHsS+VdlU79k6oy5bl1p1Je
oVk1KoKXM6uGn5wu9wO/pI9wKoz+ezfiLlpL2yElTdTgnEu6zXhrzfAUvoXQZoO4tLoRQ5heKLp/
P6e89VOOv9bbspEgBcRq7bpul9ZlsWsZ4TdGzfo2mcByPpfLv9GYqX4fd0G86wlTOwyZq5se+kAP
E6PpFcSk6HUxNXwfJqR6ilIdH1ZN9McMFFLgpSjCG/D4p1fDTJqrQuNitE8UuMgPdN3ssSyK6Mpm
Y3cUmSnIrpZzfMO0xdT2DBrtY7ytL1Ug+qupWYb4KlyGcdnj/byQO71Y0AKW3Uif25pCH3aZg94c
APEMPtBiA6kfFBWOhJyGp2qw/V33cwPZY1ttjO94lXS3dTqGAuJJMi2+xjrsP0N4B+9MIbrhXzhV
6xMmhOkt46h0CGHjEzhfhVf+4C66rdrSYe1b5FqwN+SUbgcxiQs12sk53/iqLrjNguglDcIJr1Cm
VlcppvYgNtexYxKY8tYrLrgINxqpaWlrnFHKN4x8SPLXMM6XAERvp1bMSLyuowIWNwxfCoU3Y9l+
W6Lh2Np+9JlSo9wlOOslGC0k7pp5Dzrc3QuJqdesClZ2Lwx8A2nKioavatfoph9WaInhdHpdR7iL
ZIPGOB+ggooOm1Fiz8EAebRcDV5lAXehbOVkmjEaR+Dk6CD2kU4eFabuvW5p3OU2SwLGGjTBUfsF
5U2aiWqPhotfSQ+s6evTEtIOvdN+AEPAqq6ixjwAweOHsuYulI0YgNYTgJPztVwh7RmQ8iUzZXwh
uf6+7b3hqC52DcjtBC/EaA/WccnuIxTG/6KPFx0WgPF221qQL22v1v08kuE6QjC8EpZE1V6Ga3ob
ZjOaVkE1rZfwGmfyjot3S8MiMjEmfPM+CKAUTvlKwV+KJ8KDnE+PzFRCpMzvRPyHIy3qbYorQJPz
qngYkuqJLyT0XNupWbKos/QkXJDbcmt3BgKeu2YQiZ+jMMfJBXoxBJekBrMuatlhqC4G7mfxehzk
LkdaNS46KRmrQbYTEVC6l0hOfexXsrjws7qydu4YAsiQDeG+EAyJbrGX7kNnD7NzsWDQdMq6SeKV
IV7V57pZkusVcJ8j0MKK7yY03B5W6Cd96JceMgF91z0JPqkd5oWLaT8mnX5cJhtdyE9nUiBzgoKN
e15u+nR/yvjfqgKFaDmKAG3MRV1II2e8xaVTM3gnC7IqqcGT0a97gjlZwD1KgbEZnhiQLA+jH4CN
uwC2cgmLZUsyNGXT7cHgT9vVXXThrziTah0Am1ct4OLU2DikE+Qn4cupRbvJNiiuWu3VEOIuQi3R
eNXPNPDbEPVJj5lM1iNrg5f3d/42uRXlLo9as6V2AWyyyUMV2j1KRNB7VMaA4AhaNkB1d+pmymTX
7DYWrztoKU4fghYMg+///DnjO01ACnmCXo81QklC/2nK9hqB60Jlf25p53oiopXPaYqLeBfrj2yF
ACEE9rx0jGE1x9M7KVFOSnwToRYQoM3zyzJcbHj/bpu/kRRTx3Ura9a1CFCJDCvpIJwoi/SzWjCx
tWv4JradFcnwo2OtKvaFRcv3UEdNMe7bjcw34bjF18lcBF9K08JPpq440CKidysAX8Dmz3wHMTv5
fSoo8etKuIA4S0c6BXpt8tToZ94I8M4uXexX87kwuL6MkgrVDN756329YFQtSeilfuKZI+LC4Nia
xbbBjSjXlq7HhVIDZr/ygmedW9wp4Xk4ja2MMaqZ9P3PFQ85BcaO/PK7i31DmbJoDga6PA7GcJfy
8nEm5KOXS7roNm1jQLkG1EBr098WiGroPpdPfms77p7QbNqapavzgo3lHuXbnklrPU+K4/AMXPZL
qbM6N6X6R9HG7KIyMn41j4tvS7qgAeVnX2Mycmge4oJ+V1NrLqTqc0fF8XfwqlkG1po6B+XjFZ+H
DiQwniZ34W1sgzrWuG4l2MMitsvile+Cza9j6KLbIiC3tipKK8Qpve/W4SXWgefSTr9wBMJ77uqw
ykF+BqbDWTYPaKt68WNQ7qLbuLIyYB16JFUmoqd5SebvXctav4Tt4tuA4koUXB/o4yT9XPL+acjk
Jy8HcsFtbSuoSOMFS3di3GfRwA8q4p42d7yTY5gf/eo0+JA1/bhf+utxUbOfc7rQtmhMaAPK0OCD
waj5PgyKeheP4+oXD10oW8VIu6AAw867OXxIEHGfG21mv0rCRbGB7DUqErNUaHS2x2o8ZMqLRIly
F8TWbhFScTVVeczltRzszRrb714nxQWxxb2MSkNtBSLrlR3idF4xYs4Xv6LZ5SIbern1JMTG2w0X
mDjERWqqYy+uMJjFSZ3xNqGh2eFz6sqSBxs3ZM9pWvjVnC6MrZkwft+YJvgw9XVxDSXY9aABvvEz
+ynE/wFjKxlnM2Rrig9tOT4FQt8bmXqechfEVm0YVwShD3yoFaiDOoypBOPkd8hdJrJFbzTFdHGV
Bym9ScKhvBmXrLrQjj2T4FwtSD6WqArrsc7ZunXHhtR8n4j1Eo3nudWd9JlFPWTlLFZX9nHN/pmL
X17f0oWuQWa3rqYQpWdULjdpqj/I+tLA77lrlwtdGw37H87OZFlOnNvCL3SJQEISMCUzT5u4KTdV
9oTw70YIhOhB8PR3ZY18VCedEZp44IGOUmir2fr2Wg0RJMDWWY/sPYdMdlbTVB77tk6e10X8krUx
eV+Uy5tgnpfDvPR+D6uJy7VNOBWVwFzKN7YVO3Qi9+UkramOfoPmxO4mDLHbKOQbjkEby63O6ln6
rTourBYQfOWeJZBCCVV3iIL9yUah9Oz4ZXb9FrnCSL3KgMk3yaCOHZsPzM+onCYur5bOa4wsE0HT
haiyyuxforL3e/t0ebWwh55oUKPtehDnVPW/WgM5Cb9v6dxy51WUNcTB5RvaS5WZ0FYPK07wfsck
F0mr1iawNRvQ+rQuGUnFyRTz5td1l0ira6ElnY1801RjmJVVIA7zBJ9Sr4FxkTS4TsPU0mJg9qH5
DFexT+lUekkfUqhivpyHsk0b8H8aRzzULTywwnwqWaz9FuL/kGjEDGsTLpgtNMITY/C0AhzzG5NL
HvK3+GlxQKJdmGBbtXh8KMKdZmsyez79ECc6uTS9gKuIfBMHGz90a4RDZDnwG7F/6eMrCReXRYNf
SQ0BjzTIq4AUGZ4Mh6xPtD3u0C/yHHn6cnigYpCuNaFBPsGnC2i4hEj86pkPcJG0JGhTMWkt37QL
N4c9Uh9G0vsdJF2xMjoTvF9rmuYlDjJbtTwkJPULUhdFqyPZVS2e3/MYmn+opkvnhylemV9aymXR
GpUsa11uaR7YTh+agcTHvtj8sjsuihZPivV46MQrezKeCmWfh9jcGJXLTvnKZHQRtIbWUCrr1iAH
VWDu2Niuj1URTY+LmPg/uMVXd14B60qWbWqNkx03sRz+X/NTBeu4B9QD+uVLXA4tkWnSBB3OwcXW
hKeph9DdYoLoxhD9e0x6bYyil9E077FUekY0IcFbHcMwbJ/qrRKHtV6+2XXAChFSm0NfU2VrMb+L
2fBWm7A4bunFPz2Vf5WrEPd2a5YDXk6BXLT7hzbi+tD3PLyfdfm3nrX8wFX/QKbh7VhB6gXGEG3G
46U8E9JUoK+Sz34fwlkaVrtJvKPsRV7iB1Hbw35Z9B/92na2cEEpXulJkOSbov2xLMp3YF1uyXZf
Ft/XvoJz8N4rbZSdN1x2WHNOLCSyzOLnYUxjl3VrTQ9HEah350UXnyeWXAher+CNXdJtMkEZNKJK
cz1E65hpGwbdoWNj41eGFbu0W5qu1VBSkuaQYZ0O65x+xYu813ocu7BbROaBzPGS5EyGUhynRa3q
QEwQ3zhkv74Xxq42GRkYHgtXLJt1LYdDAQGVh5XP1YlMcvdaHGIXeqOlpWqYRJoPIsx1b8DCJo3f
OT52obeNq31bNKoyIOoimgxFQpBQsWknmVf+AHJnL9eeKu2gSVHYNN8n0UN3Tps7E5jEKxccu+hb
TItZM+jt5XK2fw1B+M/GuGfHnXBd9wVr5N4houh2bMwp7EqvrSR2SS5YoTSFXIYUYjTyGNhtg7KX
Z6FA7LJc+w7NzqhrEa2M3XFgZKh0ILdef6+82SM98/JrgpQw9VJVmC7LXB2tmpO7ke7joSls90Tb
sj7ih+lvSKOHNNODKB7XuAtOfZzq+0rjRy4Nv5UOfN2PhMYu9lUIEs+ii4o87sLxqUtq85SuSLZl
ag/lqUk063GXkcPnYR2K5gCOPFoyvoKGOlIi1BMeA9WxjuJ+zlB6vj01cp/uLu+7KgtLVd+TGiLw
PhtL7DJkFgpKkZyTNA9Z8JyO8z3h+i+/pp2zPo4O4N9izKZ+p5/MMMF3ZRn8CtvBLb783mWDQdv1
mObRzP6qu/WxwXf167ezMCwiogNrJ4RukbwrGvptSanfquDiY6KiYzQSND3S7akqkl9BFXs27awK
dio5NIeiJI+4qQ88nqBsBwklryFx6bFS9WO76CTJU7HWx2IGUmv72m8bcdkxFhWNbZFxzW0CSiis
mx0l8/GNSXhlG3RRMCSByFwOfZKbKTKngk7ReTdWfIQTWOx1NoNM18up2DDYSojLyCvJvkvafet7
4eVhA0Gay8/67TZeVA1kXIcG576yZYewHXi2WOF1l41dAGy0O2CcsU5y2dJPHEXhhznsvvjNGCc+
RQpkGshdnIOMEqdS7/eobxuPfo07EZrC/DEKQZHmZC/m+wLqdqh5ZR/+3Pjls/33NBy77phsodYC
V0hw3xTL/dpUYcbiYj/qdccXqEh641572Zle+ztOwEKGEnW1bE5wVZiRSljhtVdCJp90RyHC+iFM
F9CrJawn/vyzXj/kxy7lZYO037e6i/O+C7+mpnorCPHKAMYu1pVARomWwRDnBg+OGRfz253X7/y6
7ezrAoKPU4PsWj5w+6Eb5TeYCvudo1zaS8TlJGRFEbdjW3yZRak+wQbYy9iSxi7uJShLd1uj48lW
LEeozv3d89gPDI1d2muvFtoVBRqv+z3JzikDqfbn8U5en5WuDtkasZKWcBXO+ypiz1HFqidVVct9
BM/PTEe9uqvJHNyZUHY34u3axHSCWas0wd1zjvOtq/mbLhjJQQexH5kWu4RXdJGXLsUS53scA0fu
L+qmNvDbc13Aa6/7GdhWJZD40vooZz2exuWWruaVcXFxrKoth0HEncjBwpy1re/NUPz480e+1vTl
4/+2q3BVLjWEcEUeJSo97lX6rr1YXvs17kRsPY/9zmbBkU3AIopbYfkBCJW88U5y5cUtdoXJOLRK
6FS3mC4pC9vMlHz8u4QC15vUjl9a0m+ntt6nE+bwnPV2mZ5xsPXTW4tdXmtOwtFCcI3nqCCSx8lE
9R2jmt04B13ZEFxiqy6m0iZrH+fKcCT0e5WpRv6KbZTHeMI8Ur189PtCzt48Ly2V2x7znGxFhJNc
yN7uYRvdulJc2UBdgTJNywEetbHI06GEBMwmqiNEqnFjKYbQvt/xVOR5CXBpLlTJ7pQnIc8FYeNf
XIz2YLnubmzQ16LE2aCVJGFTVUzkvEyT0wDhRBt63rT/g3NNkmzLPvF8McOT7KIfcr5Vi3Gl2y7N
pUOF0mDUP+fhuM0nTrfoceRrd/SaO67RZI3YmlE1cBlyOx9a1rAjhzWwX+POSXoJItHXDcOorGud
IW0YPEZNvHu27pyl5WC6YSGYLTFp4e1bW3KP7PZ3v65fvsZvS6paFKrkqxSrXgDj5JbmePXzq92J
XbvJOd21rEusqKOow6zb57uhKT2Xa5foGvoJVevtznM5BuGx0AUKDGAh7TldnLw17227KWEx5qv6
FS9iPXQSZTh+Y+4EaFugfkWLBnNRm2o8hBOIYlEw7lfaE7tYl0bmF4ujxrgv218hkoPZxJjn+dAF
uzazDC2pDc9VGBSP09D92CF8fGMrucy6V+4WLtcld46XJ7D4eTpt42OxJO0d9D9uVWVea90J05jW
aqIoXUeChHwNGTnbfrxxbbzE4msdd2K0GifUsSY7zVld0/fGhuaxG4rhQdq68lvWo8uv+i1ScRZZ
+xB2G3iX6wIowsUZ/OeF3y3LZbsYSqoIbwKWRwS6P5K3d7yKbmmNXxt356QcDXvShGuPxtU6ZRAC
fRJm97tnuWhXQJFMC3h5meshbAtWJPNhqeqZ94qcSAV/VRDIYvO8TKBa1OgDiFS/jrt018w5poxo
eQ7PnZ9DVX2pKfe7mbhwV1FKEg0avY7q5O1uq/uF3DKjv/Ip/wNv7UVpulLRPNItP9q177K+Dfw4
AlSuv5ziuijXuGIdzWHY9oWo4DiG7JfXmuuyW9QaznsF05U5hT0H3HxM1kq2H/1ad2JzWegOArhl
+UTM3ynXmOWA3PwuJi6+1c0ogF1wvc3xHGCzupIyU2DK/SLfBbh4MnWQDFlYDgnsLoP/7v922/zj
NyzOLrr3sRzGdGV528S/6BD+Snr+ya9pJzIH1SapWgTJuwGWpBk0RPVnw5LFL3Hs8lsDaq4GnF0o
drnwKEwdHnRZ+nFtsYtvtdOqwkKaKOeF/sHwLKK13yz/D7wFsVDC4C+dhzt7B7nf55Sknqc5l92i
y1oVsl9JPjGIRsSLRkJdJoVfTvdfm4rfdjfTpyrd2EDyWusD26CMWfnJDcQuu9WCOKgj0qNpxn+m
svyrgYqF1yx0wS1D8RgHgJ7mAqr9EK0IfnazZ3bS1RBLhmFR0brRnFRTeGra5G5JS9/GncgMmlRW
fS2jvDTmU7Q3UAutpr/9BsUJzS6CIM4yoZCyHa3O7CDedUgV+y1XLrO1tRa6C4mmedwK87+oDssP
kpQ/vXruIlt7r+OtameaD8FmH6K1ft9O1vO5yEW2iiJkoVwIybc+2O6isQ+OyepXIxK70BaLtqiv
oHifT535uMQ9vHgmP881GI++3JW3cGgXGaLtUbY8Y234XKeT31HF5bTKTjXIsUwkX2Q9HCSsJrOd
gPvw+57Ry57LvWiqqcOlVtftLytXRGfrp0Ycu/pgy5Q2Yq9omKuq4fdx0EyHKEE1pF/PnfiUo1Sy
JF2YN7s5TpqeA1b9z69pJzxLaNN01OgQK+2elzz5vDSrVxEH3spejvc60L63vNjz2sIU94AqQvZp
mm3x8c89v0y4/16y8ITysvlmYjA4X8Mwj6CFChmsaLIoCS+i4Ksse3Mj23JFGFe48BRA2UWbXeKv
NIoXBxZ1+i8dNnCW3Ft9SCB/nFlmIE8W84RQ2DvAjNIGWKL3QG7feVeWJ7+f65yG4ZVQRnNabHlX
9bY/oCA+STKox1XNYSoS4ycBJlzgqrORiMcw3XOzGQvBiFUcGt+TsXBZK9MVUzeOmBLNtv5KAYkc
WF3e2GguA/HafHDC2yxpusWW7HmcgrRnFdVfylnS0xY2/Gke2op7RaNwkasQ4yEVjXcksvj2JVZ8
OBDo/N96GrgE9Wu/wwn2bl96lVRqz9MoXU6oMal+qj4R3wNQfI8iXss6I2E/nNplJ0fBITPNYhLA
s2uvIq+DjHBNJCUdyhFCh2G+sx8xVstsCJXf9V+4dJYkdmrxkBLmUA7jhwZe7ZGqhxsd/7dc45XB
c/GsNSBxh9rrPd/GUEJvDAIYFgLx56nc2mNRJeqed6jdW21jDgXbSabTyhxq0sJIS6V1JsaixSs8
HcssGYLoBKlZPHeWC7ySWLlt91UXRs2xMEPjdVcULvEF9jOtxw0RERBY1hbVQ4t//CaqC3Cl2z6V
Km33fGHb114rDbKReyUshEtcGSaSVRKz5/Bg+ra8wzr0/c/r3OWS/NoXdC7PEyoThmQfsUSYpoew
v0DuMpvhjug54M4yocNdo/y33HMGhbrnZO26AxvmWx7H13pPX25Kc7GYriu6PRdsohl8zsxpo+2t
Z+1rrTtLQz31tO17tB5SXmSi7MNs4bXfdu3qdoVN3aU9a/Y8gZ31fRKIL/2c3BK2vtJzF71al6al
o65tbqNxPo0pCIs93Pwuo8JlrzrViYt2Blo3sszAiCx3MUtWvxnjwldhMDRFaLW9QHqoLN50VibS
7+AoXOxKU9D2456s+VrjMdZo6JzC6Maz585ZPUCRwVZqseX9JPnHaiTbOzGOgd/y4oJXLU9YQ4Nk
y03Z6pPeUI+assmvZk640ltBpVlrSL/kAyP/o2Sojq0iflqkwpXeknUFNrK3KMpoluowrrq4B9cl
b+xClxPoK0uYy17huBRRU042J6KO72yhI31MVRifdc2rbzymw5ONJZCFdJp8f5Fzji+SaO2gFjfn
tsT+0Q+o9Q43r2yMcKErJEpUz0Y554Ai5sciIuSOo1D4xsH2ytLgclcRW7UooDKa04HAZ1LF8T3B
G7Vn6w7HsXZkAycixrw27EFPH8Dee4FXwgWvxiil096yMR/r4keofin4ivhFlktdscbGS4GbWW74
fgcLuyGb1vCX1/7qQlfBsqOUhU4jUOnnuLZdBvhK3ej36+wH9Kxe7n6bGSqOEr0xT7thuOPdNp1A
lkQPEdy9n8xS0G+xXG5VrV+bN85WqxeCS3GJHxLtCcl4ky7v7ThWX/2GydlqdTp1dp+iAQU/8/4I
vn3JYG7mR0WBhHQGSrQSRV7NkMMm/OdahDlHvbRXx13gKjI1GduY9TlKcT7zwH5VaeB5/nDlr6Z6
SRdiMOXNOLZ5RUV3vCw7fqHqCmC1PIiKIFiGPG1RCMfDMEut8pOrEC5wZapyHiyqqnKsZdVzvAMl
0UHn52ouXKQqGuvAymmFGl21V1DknlEIYaf3fl/0EgC/JcNB5bV7CuP0vKunuyBsdAb3Hz9TDVwX
ncbHYRbjIvrcVnHwMFZpc7/p0TNGXYgqCogsBFV9bgz9AEj70Fj77c+jci0z42JTFjVU+JR9n0d0
FA+FjR/6dcHW0R6KqH0XEH4a0viLkGv5pCdZPTMD+Gmzza03iiu7PHdjuLRI+ay2zxOitw4lLZrd
j31Cv5uytGeY50mSrTpav6m+rPymggtcwZ0aVn9J2uWGjOO5bYfuZAwbPv55SK+sqC5zNWPc6gS3
lzwExX1cgunvTnte61ziKlzniox66vLRfLbInmTtaNYb2861fgtnDrec9qlhbQ4P1uNAJpS73Eoq
XWvaOUFv1m7Qs6gxJGvy4Y7gH7+hvvy932J66OJkq/SKdlEQAYv5OmMB86uEFS5p1UVjkHJhuxzL
XH8XQwr1FBFWHPy67uy7NW+Lfw/n+RwXJOtkkw0oYPVs3Nl2a+jxzTogbb4eahPG2bgZz83LFc4C
qzDhfBK1+VCG5iz6YTnT1q+IV7iQVUP7sUwUb/JRkcd9mT411k+PT7iIFeS0m6qId5NXIvmKMh2Z
9av6y+tbuoRVLZoCNMjW5iyhH5fAniuOM7hf205UtqBaQ4U3vzxgotJZ01XyDCEB5bcUusJZqZ1Z
qKnQeWLn/qB0tR1suHluiy5eVSbtVhiampylxbdAFXs2T6Nf7Lt0Fa1oqcok0pgrIzntUTAea6L8
8nKuclZbTAxFYZdRH8IHXFE+D2V0/+cPelnzXrnWunCVipiqCN90DsBb/NMmAT/yHZr0I0xzb5R7
X1luXcIK+j5bVBQtVnIWfISZBdRs08DvvuYiVkEc0cqKXefMLskxiAcJRNT4SQoKl7IKGzETSaTJ
E7Nsh7jpn3Z4594IpSsj73JWfCqFNUHb5dCJGN9PjK7HuEj6Z12gPMDr47qw1cW6EoWiqs3pjnDa
x6k6iL4tT8qGuxeyKFzoqpPLviZThZgSbQ4L7Yd5FzcyLlfmjevuWLbhjhty3eSWNiqHeWtxqmxk
b4zNtdajl5t1VU+2K+zY5Q2UjuuuSLOAr5/9xp2+bDtRETSEgrbJy7DZH+XKk3PX2eIIF/BbLy5X
buWuleMKhZFw4UWTk6ALPwTrqlUW1ev4rKoEvHFQidNWUnFjlbg2WM6xOBwkBeaVtPkYj/o0Dee9
p37K68LlsAINP2Fk7bGFt22cNdXyREjheVdxOaxJhUufrlGTT20JpYZgqTPZB363chfFSmDiQwwk
W3JOfm0JwL1FCc88rIti1cPSjXRVXV5vBTJFKa0fx3nhN3p+2a5fWfVdFGuicTSqoNf5BFIleWKU
l9UBAOIKK4SYy5+ad35aFqh2eRkLA3iyZeuMhp5seB9Py4du8TNCg035y6bXMaF11K4mr5v6GxJT
/3QBpHq8QthFs9oVrHHXYj8v01L3By2q7WM9yrHPKghM+h2MXVGtZtZ1QQiOO3Zcl0Oid/jFFbcU
jK7ErKuqhU0dFSUb1TmJWHogYm5OXTKIG+NzZf1xIS2mAp4204itMe3753UtDOxqW9hD4dW8Wg6E
xt391mhyA9m4slm62BYf23Dd+8XgZZK0MCdYKWg2FB4SrX7++YNfGS6X3WKSE40qN+w2QZ0lFB4T
lEs/3QbhslvtWIxw8UXja8vYuSHzfS+qW3ou18bm8v+/XTvNOqZ2CjuEAVRXTmnZ/2jYpJ5qSvWN
j31tbC7//9tfaNIYVjIjaXJN18NYwCWA2eaj37g7QTyl66aCZtT5IuTPMug+jUHvdzZx+a2x6sah
hwxqvpntrVD/G3e/ogEROjdaCBUJKW3X5MPOP6dB+z6qb5mqXAssZ6ud4f+zy21t8p6v018CCOff
PcpKZVbXfMha1RsYhyZ+nDJ3ca6lWYoBz5WYO1yRe2F7dUwLVnqtb9yluZbE7AIJd6xv1fhT0fGB
QCXa6/zGXYZrEbbq9q3TyFiX5mjL6K2oJ3PymZTcVcCyRqNqDr5xuY5pckxFF59qqFHc2H1fDyfu
4lizgtsJTWedc1u9iXBnydJh+ubXcydU55KREoSMzlsrHttRlJlMpd99iLvCV8rsYdwWXZ2vLHm2
4frUTLPXzZ+7/NW8zRXOU6TKTV9CL61vbUbGyesmwV3Fq4CmbK7jtcrhF9QcgBIFB0l2rysod7kq
pOPsNO9E5YMpPte4J+56utH062sBd7GqYCpUN6I8MYdDeYhstOqKR9YN09MatuSdDAICO25d3yhw
uzItXcwqhRCcKbZZ5W0ypw/wjZQH5DOLG/H6+i7FXSaqHKUWvN5VPk9F+3XdpuFOUrI9TfCd9Frv
uYtG8aLapLKTyo0qUJ4zVvtB9/Bv84osF46aCp1A2Vaidb49Lq0tT7YXo9cFC5DFyx12G1fbjY2Q
qBdZ3nZ8fijG3c9JiLt6VETYqWA6knkFnPKgpYiyACbKfmu862lYo3LWLPEm8zWd/6lLWIjG5Qe/
EXd22XjWc0yBFYLt5p+KcXjTROYfv6adXbZgspsSpdH0mjzMuv2b6uC7V9MuFQVX6WIZZS9zNY/Q
52E77p3CD4ri/4GiItt3RRsE51iPx7UZHxfS/e3X78si9NshjwZriBwami4I/UR30WVVAL81v8Yv
F9HfGu+xVy+iUjIPkLI7WdDOkFxQflgRd6Wo8L48t4qmwZmH5p1iNi/mxO8k4PJQ0qAiQloanBPV
xW+nrY3fyrnw2/RcHIrOq2ymrpT53EbL26Rk66lPE+aVdwWB9HLMtyBeydZyCR6KXKrPFURoQ3Lj
nHFla4qd2CwV4qeJ0HU1q6DM0oD1bzl0nA3k/ul0P+NF+0jS4NZ1/PV3We5aDYKmXRIyr8G57gPF
DzZo1bGVYvqV6EncIdlm7rauDw4746XfkuwCUiSAJ56KVXDe9rn9FSTBdMQtqPCqPuQuIEXsQqQd
Z/wg0n0bS/kuhnKdV6w5doP/VxYtb6BLjL1E/IK8fntUlNMbm+CV7+DyUSwacRQxgcxNAiGmRnTd
3U6m+klrvAbpKJ2zBmX9T3ir9UswcxebEsWcmmkag7OxmMVJBT/QuvMr6uUuN1WydMHsRUKQ2O4E
ic533SBvnN2unKZcbKpIp6gCh5ie52X71KzVm73a/M45wgnscllVYFAPkbNii7Nu3f6eCu45eZy4
DtcN0nIGey4Lt6coFr+adPDDGbkLSFFqRyUgc3Wezfiot6LJKCGh3w7jIlIzg9Ayl2txruvmUY/s
y4baWK+AcgmpsYyjaZFRcAYz+YN0a3dPyeSnFMJdQArWg00/7DY9T2HzqyRAwAckAf0OZy4gxTTm
Ni0GbAEdZBkSvXyNw9nvLZj/h49Ku14Nq0nPW7V9gdHM+6Vb/Y5nrt4UmyZV2JAXZ7VD+3WPlm/b
wOWNpfdfUOm/2W/u4lG650xIbCRniO2YfCPxdLdMyfxGVnM4PylcIu57lMxncO8t7mPJg3dY4szj
Bt9LndWqYNC6lUbM8Iie2EGqZM5SWSxD1i319IOhyOZj3Eb190rsTGa0rMX7uTKxzEwjkMiRaTT/
UgAE/4lCBrgp6GsN1HGlJy0TfZiScP5WJt1+h2cRVByvTfO2LEkwZ7aaVti+4iScdUE6zVmJOZO3
gu1wzab0IGRiIKikwzVjZYnX+XWIn0FeVF9sEpQQXU0WfkfXvT7LJtD3AdRGH8W6dujSmvpRc7DK
fHnq6FgJY4goguF0Papsr0a85fvZ3nGXDtv4iNqLIS3OHC4u7SrabKZYRf4c5a+/iXAX/epiU9bz
peMdCup/DbjtPcL09KeKG/lG0nZ6+POfubIvuLTXaLuB90wUZ9KH90WiP6w409/4Cdfavuzav52y
ldDQv1mG5FyEeI0K9HbirPdzjeEu7KWbROxgJoqzmKOzKvgnKCH6nVRds8RiQYJGp2Ny1iQpsij4
EBByq7DvSt7BtUpM2rgNETzpuahRXz9Fm7xvxpkczLj72Sdz1zJRNMs4Nz081icxmkywLa/gruv5
TaOX33TdQefWgUjOyMo8kr0ih3Yhld/+4Cps0QUgdFzvyXniy3a8eF8d+rrt/e5OrmeibNUUlFCD
P/dj8UO15DtsMP/6cxRduX643BffJyhUhVNxLhfWHJWkywkiWdWbKoF3T2qC/XGHNP+NP3YlrFwO
TCMvYyGXXpxtV1Fk4cw73sR+uWAXBEN1ORtKhVVnm9Lx0Kf2JNfYjxnkLgm2cDYmho/oeBHquy7s
3six8JPb466FImpTKGye8XUXkzDoHCTViYsmOf75A18b80s4/7aU8cYKyAbgWDSOojgEpK+ydKed
X1C5JNjYxfB9jHl6Zh0eK+EwsmQ7qz75dd2JWFkRdTHXTs/CzDB5CX8oVvgtlC4INpd2qLcGowI5
44ekf2jj3u+64nJgnYR9XLCT9AynpxwFvFAL4YNfmsMFwOJgMDNbL70WKN8Oi/oQJ4FfDQD8nV9O
lKQmu+mrPT23/ZSVXWAzBlMDv3niAmCYdjIqDEvPtk3fmGYejmVYKb8p7gJgaotGiArI+GyVuTdV
tByqpPQMfRf9GpOq1LWS4qyseo6a4jGxnud+F/mypRKt4KU4R6scMkPWezqkX71ix2W+OlISSL9X
4lyPnydm3tbt4reIuxJbDYS0w7hS4qwVoj2l4jFkxovP5K7AVoOViSRbB3fEKTgHy9eo3j/4jYdz
HbcFaUxILmMdiPBMgip4sAPybX6tO1lw3cC8bNgacUYyj0N2YLWHOiE3Drr/AlyvXLNcsGtutIWB
B9g3yCIj3DczhwdbCfkIkxgc33n6Iw3iMtsSy59D3ohviOXmYRux9pRFH6lM1uF6EtHE8c4Y0DiT
2NDe2o6WBI/UujhsVU/8FlaXEyvoiMsSjWLM6foZhYtRBscDP9t47nJia2dSXpJNnJE7+C7C5suM
me31BV1MzMD3WxCa8vNmwvWowmG9i/h+K9t3ZRN2MbG6rNqRSMnP/cI+8LqrMmA/fkkVlwuzKYHz
DXjSs2rSA85q31PrZxoPp56XW0Iww4+aB4yfU1xEoemyIPVRJ54bjkuGpanEKWeE/AS06X4uCcTX
WORnnMtdIGzXNVTCF2B+inUB1Gf6FoXvN5GJK9VVMF15OTCaRkOrF8yWC4aULRdXh1jAAygj2CsO
RibRO1nQ4WNYwH30UEzpoDI4UKX3ZpvWA5n6zW/auvRYBNMcsaaany3JLnvI6PfQ72JiQs4trzTa
DYVYoRvUhpmpbqSNrgSDC4gVY7+EQVrQiw3dm2Dvziit8lJp4C4ephTSC8M2s/NYRuema8+kkJ5N
O+foRG2zMF0SncMFhF4Ax+doqm5BgNeG5PL/vx3SMcgqnE1Ez52aj5HQ92Rf/G6moRPDU8e7EUgn
PeMl9aR4+VxafqPpy09/ZV/6DxbGFF4UUoy0aDsDn9TtVzTy/rjXVJ+8VmUXD+upMnpiAT3jIP24
k/HJe4UInRBuq7UKoZJFz1ODMRHh+06nXlOFuSwYwUEgtctGzlFSzFkcqGeyS6+ELnNJsJCrrusI
2bAk99UxLec4g3CI8XqqYy4LFkQdRT1SGZ47S39sQ4+HEXWj469PFuaSYHSO2RbP+35WZbo9d81l
kk9LlS0p8zuFMRcH49ru5dzR/dyKvsnSovjSVemte/TrWU3minMNw2CUTPodz2fd8tEwWb3Xa19+
4VbJB9ZXg9+tgLls2I7kI37aZvEakH5AgSUI1+n/OTuP5rhxLQr/IlaBAOOWHSQ127I9zrNheewx
CRKBCWD49e/0rGw8y12FzSxcI4hCvLj47jleO2/ksmEVlQAil3i5ZlZsj0Gt9SE1qV8hSOTCYSTH
K0ao0XrO0uOcTcNZcBJ5zkxnuc7ptne1ndArRi5FMOevB6Tz7oTvL8xNFw/bhenGHZfIK8dmc5Ch
Eo8Tz+oH23T0zl75+x0+cpkwFO+bPFMofa41YBbIhh1GTe/drl/6/lty76fjIyCBoP1Glmu6pbDd
Dnt5hawKf22rqPcKCCIXCauaboALx7RcWTMMj1MAHesWmeyjzz4fuUgY1GU0NLLROww8QiEo/cJS
4xUfRy4RNgjdwutLrCi1aaFqkKfFCN+mOzPnpWF1TteWmmGEQdB6JbG2ZwavnQciUbjs1y3013GV
JA+zvsvsNcnUceTj60VNd7bjlz7cuQ/bgeVVL429qmB7k4kmO9DaTJ6T3VmsSNdNc9ST8Srm4GjU
NxjDeL2qRy4TRqM4sWJfpyu2H9h9Kn1abOf3ghy5TJgdonmlWzBeo0DXh6jO3gZt42ekG7k6WUMa
yawlero2+YeOSIOrWufZ365MVpBbgrILtG0i/YXX018ob/VbmS4RJrq+G0TTTgA7Al5Az3Ngs/Bb
PC4S1kiG9FdcT7gVA49oKDkEyZD5HRguEratStajvX14Y/dDr6tLMjPqFZdGLhG2dhrCILD1ucLO
7FVH0q9b3r7zWvMuD7YP0EtdUSR4raDvUrRsfsNzz/Pfhb/MYHCMZnK8Gkn+rWzynojli9dnu5AX
Msdjt8xouprEc7U9kHnyuuJCOfHXTdDEVdPnMKG+NqGpj6Ln4QGmDfceq1/YB13GS8CyeehhkHud
8AoGsdwwOd9S+H4boUt5IUmnRVwH/XXL1/dUha+avnvv1+G3WOCnMz8iMHIWuu6vyZbsZyHJ92BP
/apZIhfn2vd+6FrULl7nev0H/r5va1gy+q16l+dKqzxX+8b1dQE1MZr1tC2rV9I7cnmuNm46iPqv
6mrgcVjmSW6fSCj9RD0j12awB+9hIkBLV4S2/ICayWO0whLQbzidI5MJzkOKRP1VQRr51EfanNJs
CN94te4yXdUiIEu+0uG6bflTHF+ZTe6EKLcQ8/9zAJGLdCkb0RZvGOqaV10wnwargfZMxOhvKeyK
34a2yR7TRey934pyKa+0y+HpGc7opyghpyo1+aGbxq9+3XS7+/20pmgsoRKcpOKajsG3QaWyyIZK
+p0ZLuVVodo13INcXutRfwhhO83z0C+YcymvpCb7wGctr0Fq2KOB3reo9twv8nchr3jjOa3mWV6n
GFDyHKC0OSPIcvp1uRPiYn/Mem1aeY0l6Y/ajqgZhfa/Z+tulLv2jYRit7rudfpV6u1aGcgF/vnL
/3vw+t3Ud5Ys+KMsR+msuqJ3zGNS9Y0qBjVuRxNJ+QxpL36Oh3B/My6peTW303aSoQ6fYhW01zVN
ZxiCcSGPt80wL5ZIVNMBWoxDWbXGhqd4BPVFB7mht6F1fRARwgHd1vYVLGf9eP/IZaiIgWPTwLF6
2ZZ+t1H4MJjNL9fgymU1NG23EPZt12moCt3DxjM2kd/TQeQiVDLa1yFskUcStIIF1/C66jxd5yOX
oeIsswx72VZaLR8FjHB/NItuvv950rwQbrgQVb53izVhu5cBt9/llB8XmvuxGJFLT5moGpCl7vay
IQy6U+EEUSuUJ/l5TkaubhbRKyjpTe4lJOqHw4rSyIcpjfy02yIXoEqWKsjyat7K1Ky0rCLZFpDd
MF5QRuQCVEj0Zlkv47hcjdqfQtbyg+D75nd2uwxVm1d4WK67tAxi+z5F4qVo8irw28JcZiqFO1Hf
xHUCPRIWFwuivaKtYz9xOJj1/nrizRIvnUNithLQ93BepqY7L5WfuWrkUlNjDCW0KQ1ZucTpl1rx
czT1flXLkQtNtcRgu407VmpoqW75B1Vpv/POlc5Cqj5LEpXRkuVYn2kzsgNSv36XGZeXsmxCEABX
vzJoTVkZ+P+S1JPcj1zprFYllcKVmpYob92OU55Gx5Z5ptFcYirL0lw3w0TLfQjHw6qRBaigXHvn
MH1hX3SpqUyh2Dq01VrqqBGfJc2W6bHZSUP8sgEuObVaClMDmE+VXVjzAgKOF5HdQyhf+HYXnKoX
uGfsIsCupXlfLP30OBD7weu8cLmp3G6Y+hmj5cCa6KwCEOk2xw3Yr3Unb5wtrIOS27yW7bzRQ0fn
pyqY/JDYyAWnFN+T3dQpLZOD2FhfJPXoh2dDVOfXXUsalsZ7ldOyXqNHqDfBvFHeewt4aTRv//7T
HSDfhjTrhiQphcnfL3N1RoHZPRmxl9pmv7ZtZZ92tVrSMmzYG9S3vou31O+Ec8mpnikxtipfyzGo
RX0YW3oTnI83aPL7zRUnlE7CLQzHNMIKgkgkXpU/tUZ88mvaCaT12mVrxqukBN74jAqNpWh1+9Gr
bZedClCtCdkewcq0QeVpxgtJOs9p6LJOTaoDXNR37LdJPxbhAp3Sm8yt34c7axP2jCLZVL+WZLFr
oZspPY6IHv1G08WdiFB1wiscckjHwBNi1gnsLBPud9V1cSdIcQJZg/1cGVNcgmo8G73h62oe/XrG
WaFtTxlTGlGiDsapSPvsDHXmv/zadlZoLSCXHkyGlma1ZTgvj9u+ew6oc9Md9jjZ8s3SEoqi6zmI
DJ4ws4V4JjJd4imfV0CwIfq83wB46Iq177OUBZ597izRYc+h4p2otRRzys4ZwulTJ1fht3m5FFM4
cQlRpGEr5yaMCryzL4UiqOXyGlOXZYKmYgs3WL6WMllaoB50fFR4HPDLGbk00xyls1gazUpCmmez
2MtmU98vd/JR+Ug03ZJgKWNL8kvebPYxCdfIL2XvehVKC2MYGM4tZbvDA2zuGvEhjcb46NfrzioN
86gHBNIynNHZManICZ5jXqUekYs0TUvKIz7JrWz7ZCgC5HUO8Jzx81WPXKoJN6JkmDZ8eD4O9CnP
NnmqIBXht5BcookNcd7WETqdxB1/CrkZy0ru94QUbwHQb1JSLtSU2qVhArdDbAL1fA5Jyr6LPJHv
2GbGO3/Abe79/69gLtxE5lEEqY7DckxV9rrO+HgUyZicVpkFOEOYH5DLXNApH+BWPixpWKa6+RKl
w5uqYl5BNXMpJxHYYBpUFAKF68hrljFV1HOSeCW+mAs6WRrhyshvrS/pW5IHsjAj+cdnUTGXcBp5
3EPhallLWKJ2H6RoltdLyiA0/ufmsxfG1lmz6WZICn57KWXQb+/6EK42BdxM+5PoaHDcmRzf8LFG
/YNsGukVoDEXd9pmprdujLDHxfYvYPlf05x7HSuQc/413B6SZol7hY1fLdnB6Omfut/9tmbmwk4t
nLoHOBlZZAlEc7C9RTo/8/P6YK4SVpwKAmn9wZa0S8wTTLDsCRHm4BX7MZd2CqOoN9B1seU8Qgji
9jYE5zvPteVyTkykyAoAgSlFrFmRhfhPvfpNFVf5KqZVvwZDiA8Pl+C43uCSMZV++kvMJZxakgLQ
IrUpZQ1tmiWwhSHL+vbPK+u2gn6za7qA07jCCkPALrnENb595GlQFWYbsjuPcC/syS7itE4CdSe9
WEoLnbP3M4UCXCHasQdp3kBfbm495YewNf66pII52CoUJy4l3+mXOZ6LyiLV7NdHznKdALB1SiW2
tHyKCyiVdEBbh89+jTvX117HAiDuYrEr1wqmtPmr1axeST3megNarCXZLYMp83QVJziOaGQk0+9e
H+4ST9JovO1bs5RjHU0PU79m0LWAfYtf67eT4KdsB0wCFpjLDUs51HVyILuVBcni0bN15w6rKxil
423MljsfTNFN0GOXub4na/77YAcSKr9+u5lMrgVU60vka6MzwY58rSOdPW5J1fmdIC79BFy5WWxd
T+USsGfw+T+WMPHzNmQu/aTCuk2GDtOd9u18ig3ZijhO/F4+mYs/zTKfq7mq5jKINv1Me2UfuzlO
7wSBL2xnLv+U5w3BIbUv5Tb2ulhp/q7l8bs/T8nb5PjNVukCUM2KuyukPE2pRRg/bAHy5DwIzgTU
+6ehGbc3czjgafTPv+ylP8S5196ig6SaW1suEXlq5d+29qvMYS4QlUUdTWJCl1Ivmz5s806LnRnt
990uFAXVSibDBQPAiLAnss38GKGy3CtVAeLh15UVdpYGQ45dntCtLZVpoIYP5yDPb3fW7WJYmE62
Q+vQTD/zfRoPQzZ5XceZq3KVd3m3BoTbcsjCD1CZfE534jfpXSgK68morkWfayrVqVXVG0WC7ew1
EV0qKlIc0laEzSVHEf2hJqM6DOpO2y9slC4WJWPTgdrITQlvw/Ug+1E8rPPUHfnS+uXkmMtGQcqj
4fXM57LF8XiekOh+4CL2XKWu3pWqFVmHPZvLDFzLNQj2T6FV+g5S/ELvuGzUbhmutClZS2REu+4R
On/ibUeG9mmqaXLvl7ywz7iYVGq0ggtvOJe0nR9VGH3a0sYvtHSJKLPJSNwcPkodjqyYx2AsOrLd
afwWB/xmM3Z1rzjUmwn8oLE/8hj19aPNT8tqYNsKmvldOFN1oH1NDkOF+kOvheBiUqjIopCjtrYc
+5EeTELEidS7n1QAc0kpusRbCKmQsWz5dF3j7A1r1Z102kvzyAmNeSR6SmakjRNFo6dgGYC+G9of
BwgJ3QlHXvoV9Nd9mWQAGUSKN4Gsoeu/muTtaTFYdcWo8nsx2wvHrysNlUEOS9MZl+Z8aM030zbk
ZCamjy3fwqc6mdhjvBHx2W+wneM3J9BJzcbelpJln+p+4cVYo1TWq3EXbmoAmgZkjSe8ncb/ohz9
grqeH35N35bLT2GzbiNk2ubbKQPkRhdMWfHPMPWhn9sKc/mmLuFN2OfpUlJBxeu6auDMabVXQQxz
ASfV9jw21TSV2Vosu+LfR1GRb34dc5u5P3VMCpMPK00+IoOkP0nK34462z3H87a3/tQ2g5w/wIBN
l4ZvUzHV8dPQ0TtJuxf2ORduauZbPegQ67KuwvnAmpISxQvbd2HRxctrnlb7ORZ+78DMhZ0qlSD7
C323EiAbP7CwiYskE/zRbwycq25Ocgmd582UhtX6byRIyKMNoVrt17qzZNmWWx0qjMIEp+7X1dZV
D6Fdm+OfW7/FgL85b1zaaSWRsUEemnKONqYLvWTskMKapsbzKg4bmdLAbza55FMUTxkEAclU2psW
oIb7U0GrTR3+/He8sFO76FOSyMB2eh9LkmzVO64g8y96FZ7nDCodd35H/kJf3frwp/UQ6ECZPauX
Ml9FeNhS1CxtVAWvFmraY5c39VkjOVxkS0ghwYhbrGfPOWsc5uxk7pIpvMRr1Z92+FqfgtWPGmEu
IDVaS4d1t+ElqBtWVHsM5Niz2IO5gNQiIrz+xWhcNEIVUODTceZ3Irh4VDKypGchms4TaCVks5LF
DLrrz7PphejRpaPUtlurU2rLfF9w2jOIKZdDl6533tNemqzOkt44T+o0AnksbGOqYph0c61Vykq5
ZuxOIPnCn+BCUl1Ae7JK5MvXhP/Ac86BzxDN+HP3/PfG/Ztdw6WkGjnCd7uexhLsSJOj4wEab7e3
hAaOoCcU8vWPVd2NT8vWysNc9/JMrKxOTEv5758/4aU/z7kxp52QZsEolbHUxZBlX5Nq+OrXtLPM
O7qus9omWwbhCpOov9rUT1mZuRhVO+wwNoxmRDGyewMtDmb9YEHmqk8tMYhJleMBI46Dt8iFfo1q
P5c79n/yU6qpUPY0Yi0Q/iNJUS48Zd0/fl1Nf91Rla3gu7ztw80B/eu0vqXB7LmEXZtBIRZl5qwJ
LzKXCOjWE5P5nQvsS3PPWb5VyFahthpbjwR5kPbLIVrUJ68ecfGpLp/2JqrQdm04KKRJoUYh8cM+
mMtPBQY3PLHXXbnt+rtqh/aUELzp+H25syJR8NGyUPOuNEp9YTIuOSN+jCBz6SlmSNBXaU4ujdne
5VHwITXdnUD0hQDIRae4Thal5oBcajaYx2BHWBL1ffYsDYmPUGHa3/t1z20y/RQ84I1O6T2tyAWq
mUXVVc+Qt/7g17RzEZ6Q529h7BVeqlz92078aOAte2erf2Guu5pRbbBucbJk5IIamH9Jmn7exuqe
isJLbTtxc1D1Sa1qdEmt+udB0vgIU9zk5NcpziLF2sc8pPjwQfZveDbA/DOf/OSDmMtPjTAFbocq
Jpd8GV/XzDyazU+FmrnwFOThcpl1aDpb+SFj8dc6IfcqqF7ocBed0mNk+2iK8NkM79C5/hbgDuY3
UVwlqI71GfTEGbkkWfdeif5jptWdcOmlz76FUT8tHb5QKECN+Gy2h0+W5w/jFPtdrsjtV/7U9AhD
rZQPtx5pvupxu2QquZM6eumjnUVJpKJWhOgPqrtTNh9Wyc9eM9vlpVjVBgPC6ttO0n0k3V5svV8N
GXNhKbpBMXTk6I6xrV8r0RWcCb9LsktK1ZtpYjiAyXIiti8yue7HvZnuuaz8vrepC0ntUZospmsp
vCPr902wQfNt3/xurtQlo5qGLoyMnF5yU31pbf4l61av4566ZJTJhmVl9rZqhupZLfyQKOI1tamL
RUnd5JNdME0qg8viXHMohlXp0WcOQqbx13Uj8rrbahQdlyPv+SPU+9nRtOzeRful0bz9+0+rUqDK
gAQyxILPzRcrxtPaGz/RJOriT1m281Z3ewfakGUFk9E//bJ6BYbU5Z9aTpMqqGUIJDUoZmse9kV6
Nu2clapdK57ZoC0pDJGitlinL34j6ZyTKdUyr1Y0jDoabLD6IE3mFZdQl3uCzZ2ELbzZLza2rGiT
cUWlJNRHvD7cBZ/WgHZVHOZtaU37KmzFtyEZ/Igt6oJPc7R3Ka9aVWIBgdYiQGlZAXmw2W80XfQJ
Phd26cgkSts1+2NSM3lMrGe+iLrs01p3Ux5PnS7btv97ZP23MV38RP2pSz6JoJJCrmq/wIskKTZq
SUF55BWzURd22gdtaZvK/SJZf4xk9YGx5l7O4oU9xXX7GzJJRqDdqgxY96XaUfY+ydjvjkwzZ3WS
Kcu01oZezLyu4hCPbQq5/db6OWIjav11Q6wsx2YVjqKsgvjvAHobLWn9Inzq8k6rCMgY1qnCS3IF
zcd+Ws+M5/dKdW8Hwv9niqgr8bRMZIKQWa7Lre/116WLyF+jNvxdbXP24LURuEJPGTRCo2xnqtyX
7W/RyleUEy/QjLrE00gHUoUoYS5zLfmrqE/JUxcP5s50/69W7Hedc+u0n865dI7bdV2EKqHsLY/p
Kocz09F2rsUWHmgc2UM9aFIVIZ/nD3uS7Q8L5vDXJVjmz3hzqD9TnO/VEW7s1UNnm+TrOiJ/koRj
ox6gUTkf4KATVidK4vFY8yk571Os/CIAl6ZijYEmIPr9gpetIxz7umJcO+p1maAuTLUxvsXRAu3U
zOxFK/uHbr5Xgvlfgvh3ne7knNo9gmFFqHXJA2zBBw746QhlRpM+tsBk+sMMd5j4QNoB6m+w/XoE
Xxv0hyCo1oPN6+g0dRFSjvHcBkcqsrAtUNIxvWciJGVVW/7Q1JYcO8iaPKSoUv9shix9RgE8itR5
no/HKtwwMOEtqlEsCj8upmrOMY3HVyPF87Lk0/oEtUJdVsNw73Hkhb3PJbxSOJkY1U8awUNE3g52
Xgs656nX8yZ1Ra6qiXftMGGwEvl9XPKSGD97GuoiXXy2ds5rtAzzmOdk+dx5UtPUxbly+JbgfoDq
pCqpj6g3/ZIFsR+pTl2YS3dwk6zioCuHdXyXNxV8tao7O8YLA+nKW3VpQAWKCJuyb5eumLOxfYB7
j18hPmi5X7cjSddU9aIX5R4M7NWa6hUCKp6uK9SluYApxXnV5LxM2vQ5IQSoifCLYV2WqyIrkwJi
XCUgzH+qYPywh5Hf5HZRrt7C/zXgnJfo+jdpgIxmKlc/T1zqQlyy5TqCjxEva9xJik3i7a2vW68E
BHUZLmDvYRrIJbhEbfB3NyPjgzoZzw3aZbjqWQZbvc/BhW38E611GQk/so265BYXTdTVGlf5eZza
V6viT4NkyRuvWMFlt6ZgE0mT2QZ88fRMlLRFO/V+77TUZbdMtcZRGvV1qWizHk2voOFe737XHRfT
YqqOaviX4Sk15NUJNZDbQUrllytwKS3F4EgXIBtbShGsJ02rrEA12Du/PncyYfvcZ/uKVXRB1mp+
irN9P8qR+r1fww/2101r09kiTBNml8xOzXVW8/JEZO6Hr1EXzpLNBqVp2Ixdxmi1B93GrDCNDbwy
eTR2wnqlx7BbIBB5mcK8O0zhflyHxo/rg8Ku0zF1OoVpsmWXQOusaKP077if54PXmLpiU9MIrSDY
AGcXHrDmuQrY30EyD36z0YWxsjkUQ0ag1JA07btKs+Uk4v1eqdftMPtN+OfCWFkjRkhPV8kFRZXR
OY1YcwGeNRx1z6zfsLqaU0MfBt3akOQyryY8hgPd3ufrmH/8c9e/IINGXdkptu8DI41IL2M60fTv
KEzTd4vISSEMrd/2pDVF0un5wWo4ax+ncHu3NZF9O8Nk9vsMLwhxjmIIe1ZCsHPcTstfKa3I6whx
6hl+X+RDKPPuwSZ7fjAQh35C6QGssXf40v75+1+IYVzyC9rZYGaqJL5ES/V5CPS7EIGpX9POXhAG
GM5bnHEJRLhd9mxYD3WS34uiX5o5ziVfZTlE5IY1vkCsRKIkc0j2A03G8K+QW+V3aLvKVjON4Xq1
mhiJhHr7kplsO6WiuZcyuz3F/mbuu7CXJvAdVPB8unA8hv/VDfX61GJjqw+DySd2IP0IkaEkon7a
kdRFvuLGhpEduvgSM9k/Q5KOvZp0Ak2QPw938sKf47w4493TWL0P8WXJs/yI6pXtoWFBd4SADD8r
RCjf/vx7/uv93/Xb7QN+uqeTcO/mdsHTEBUmtO90lLXjoR9VeMzEKA8aAuTFxmL9rpYxiY4wi6Qo
pQu1wQSZRhgVSIjzHfkI8Tbcm+f3PF7r91235W+BlE26iAbLsB4lARGyL3j5g/v8LZ59mxHRvG7n
oH6AsNfyXkC+5smosZn+s/EtkTH4sLdRfdKN7h4kamlGUWTMhg/5praHgQXqg2A6uGqRzEsRp6wt
tODTp5rCjfNO57wwCM6lQcFfWPCh2i/KKIgohmo9pZzdyZO+NMK3PeSnjmejHZG26JJLi03jARoE
7TmWkT7Jbuz/mvjW3nmc+s9g6Xcj7MQozTa1g8p7nAqQJiZPvVwGeH2AwygWOCadwE6pT1ApGL6h
LiI+dbT5N6RdVIRyEwXHG8jD1GzZHSLhhQ3y/8i2qR6gfJuGF4xn+qNPs+o8Qiz5nz+P1+/BW+qi
bcZsEOQyYXSJRZ5/TMm8XlibyGvUpvo01bU+L322XdIoW/zyc64U2EjslthuiC4tsn+XCN11hKVf
5RfRu5xb2Axbs88yugx5NF64UmEx8jB/9+feemEsXNBt0wkjW8zYRe2rUsWocSrWS0Y//Ll5SIi9
9BucTQz51l5wZCwvmiRNHR2aFvKk42Hp55SwIoeCvflrX2wyfedIo+aqaPd2RVU9bZcAWjY8o3E1
FnuHPakv4Aan2uRNjbctKw7jFBrbwJY7yfBqtOtpC7tDkDIRfZw1lCWjYl7xivejNkNerwWy2GZ/
bpMurr+hcL9DZmSt4VsQFv0uW/VM+SJO45bThxoi3sFpIhob1moNf5Qoas1ODar2P8/VMD7gFflK
u62FE56Cn7DtVUwOkWziI5QJIQUXNjhj8hkVWI9DkMVXAdm8tyEnVXQkO2+WwlRdc4Ze74+aB/v3
6qbwIszcFgPJ509VulbPuhbJF5mv5vXQKHJuUohyL3sl2x/btI26EGsiqtcj1Bs+yywjwUODimTx
OjUTpkcx4ViSF8q4yIuo1uq5ztL9OEnSFhAHwRhvnc2Oo4klrlpsuPKQNzACHvqiS8S7vtuja46/
AXrFzbwexBRWxyTo2kPXGvk2HVe4A9JxSM89hvMNgcKJfc5FtepDFav4NSTKq9dBlfJHYWQYFAZS
1IduhyDt496ttH8H1BgW4Y3MPwctRNyytE7okUn6Iao5+VZF9EeydfrSt3z8GOdZrQtUwxB+AL7U
HUEnx0fZT9NxjGZzbrN6AoHAgwq5zBSSWaOd+o/9JCgsKEQDk82xyal5XJqdktd5sAIwb+wyLI/t
WK3sw6D7IT0FWuHnzRavtzRopLqDTRP5OPAkfMIAaHylagGOP/VLDV2SfkHyYS443Ozaj1WdLRC+
mrp8a05hNeh2PgRKZOoaZvjRgnFtD/tYkzdc1iQ6CBT0nKtaS1i5miUywXGeFl0/zZ3gzWu1mvHM
Md+vYoNpoGH9BFe4tE+PauKsiBETq6MScuzfpl0myDmehpScVU5Zcm7jNR+rYy93XEkL5HB1/1ql
gclexUM1NB/VMCTktc7CfU6KCsEROahGdUOHLxlE8IDcFd3VgSu8ZFySSBlxptu0jGfUb9bsq50t
398ElYItCQeS3n+mdusWGFNpRpehoEiY26LrrVVXSolg1xXvIvwb3+uQX0M+4X+V6JP4LUxUSFBs
GIz43PBYJWc2jXn2uKhqzA6KVOCbip7AxOVgpy3PXlUqzesvKbjP8QyKG7IwmcYPHHepAxTgL2s0
V29hQQA1KYDMyXJuhj7i/0JjasJTEi4Itn7dM0zEh8xYm1y07luYjPWS47rb1waPrDP8Te2bLjP1
qR2DCm+KQz3YtJjyZUk+CeDf/Zdhg9vi2yySMU5NkmF5Ribs2eOuonT90dImsCj2W/gAPfE1qJ+Y
hOzAMWzatnmak6af/2X52LJXGWm7+Us35mv2yFjMgw+1jHoEMXpK1wxAQMuiQ5YuffURP6XMm36I
d5IWCwsy9cxTMpkHiCwm5hTJiaj3Io1W8yoNMa+heCuD9DTQZOs/Qd7JxLjtiAbzGC4N+UPfmXx4
tbN6bh7ztpXDZ7JnVL7aon6qw4MdB2LqAh5RLHlKUW6vvo9Ve6uV0KiYeGhD6HA8ilVuddmD+Asf
kyZH9AhGeRX705pLu9SHLo41P85kjW67qwkD+0ntiZ7PvRl6dqU577b4pLmu2kvHUS70yUZJAgGa
ROUJLZRaqqguwHKCGhHYK+TTir+pfTuirkafqrya4ifUy8bii6q2Kb00cGY887GJxYNY8P9DA3vX
1Ql6d9nwtqJwSBJFG3ZUP6ah3RZ5jJUl4hH1bnxV5z3PoOi9CQzMc5BEeIyCwamRyQMOIjDxYc75
/LRos6h/UxhjJo9UozKv4BBpqItpTMbx2E+dCL/vow3MgwyhndYW45jarUiaODjWU8gDeSBSD+ar
pulK3iihOgXnbNTp1pA5CslQI0uSIIsxCRyKe7GHGgdUHkte/YNC0iX4Kx3C0FwUVGjWh0iKNLuG
XWizb62mYfhhhqKOOrcJm6vPLBwX+kqm0TD/FbWYpD8sDWz61OD1cCBFH9Aw+gdCVfP4yPYoIOWk
7KqKGDT78G9qrd2agll4Un5KKZ/Cs+ZAgl91M0nW6zIwBOiFsHXWfTWzqfLnLBRT82XFQrBNEaXL
VH3INl4F/+PoypYrxZXgFxEBCEnwynIW79u42/1CuBdLQgghEIv4+pu+bz3j6LZ9QKqqzKzMU9du
KTulPOziTkEcH1WOhITK2qQZgfNbtEVnPS2O3opUp+SpQNDUyLCZsybdXLcqLeANH6OYxH8QxBar
Gt/IaF1/H445VG0GJmIr0yGdYt4Afqb6TqVInVbVAfeJ9e9h3Kw/u4F2/tMfKuIYEUIX/sttruUb
sRAp/Ft6RYKtpzxiCz0xRQBnNN6PSX4HAzMzPaddFM/yYmDHlm8VVhm9uyzS7URcvBWhP0qFxEz2
U1GStQ2Ux4VRZd6zke4lO4yiDJ6/WHpFN5KO0XqX5k615VC0GUe1bdsZVo9s8hNNGtDSLJ9rSQZq
szNfVr98zAqmMfS8wZAfBpwhg1DrV7dQ50PFlhVcrQktlpzKPAxiZSUbkihfseKi9nPb53bW55Yw
JpJasSKPhhugwwt5Tld4120V2QvmPjszLONYEp1IdWPlt4FSlamkN0fZ5xvX2MtZx4PV+eoHLqsC
ZFt87oYIUT4wSyMdvcLjMOgLj4Zk/aLxyPh5S1U0niVm4rymB5u2auamQ8O0q1lSdUosb0UPTmBl
Q8O69Qjnnm06/YhaOczNvuTZV3fwIfnHzUr0ZdwRzubTLK16r4anNNppDBgo6bIzUkVFfluINN6R
I0bzPVzokZCbHIbOAfV6M/rUTtEa/zcQLY6GFVFLu7NIdx3dhTlakz+5SeMLXL6z7pwj2rVrYC49
07UqVoTE3SsZJ+m93QN8cSogRSnELG5rn4QRA5aWzbo6iPtJuEbLNDRiW2BQOy4w2Fuxwn52iXM4
F2SAj8sZvzOZ8+uki80VpRz2gjc5yaG8KbEmXgznOYIMnJeqU0tZwIHxOYcGaHAl2qotG85B+zR9
SQ62i+hEeOz2G8Os6p6jZIaFWoYEbPRruQyRtpUCVNb9EhFx0yVX/CbJM3uVKdyUcMUW9mMbC5hh
uPnQqu54SPMrTeYpx9fmIZrLCEiT+q1Di+WCY5WRvEFrzchPP6F0PUJkZtKXdjxifV19jjeQgR8H
sO476s0ZWdju+yfR2bFc8AB3/XwwirzN2ai/ID1QDbv2uAjE+31xPstlLrd1WMcnAs/p5Y6PMnSP
BDs39DHsABdfA4EM9AKdnFGyXHtJ4cDakxBOiASY7b8iSSJ66oWP849s4cv2ShcIjV9bYab2T4ef
FQ2P5vyQv1rPEdkNweoh2eNhis5iL7DvfYzfLGZDKeNeQdw/ZwEHeJrXPakAG6pQ2jjj4poDXz11
u4XiBmZFozqneuUzLotdd48tW0SElrKPkbIIWl0VBpKFZs1zhPdSFiNjsIqVmaLXxTo1bg2A8ZaO
l77v+nPBc9Rqz9u8kNVUDBFBd3ZQ/reF3xhxFVvHLX5g60bVNd0PassUVq7nw2TdK++MQDCx5hjk
TrazmcrLLV5ic5/l0zDKUne5cQ9pq3ublAtD+CwKdDSlMx5cJLrjHo6ZcrFVN4ZQ4v9HEPf0VC7P
MyoE7j8IOdtpL8WshpqEaR//0jZEz+zIML4b2LzdDujT/YErLZ0OgEZZJN7w1sJ/k8NWcbvOObro
EntSIX5IvMtBBrYFLcQdQxhdhp5htfnS4B/uLxqL9Pub5GOx7fcOVcE9bbYNvO6Xvo+f0SmoGHuC
OnhxikzM+MtSoF05Cb4kObpQvf3Mco9t2IKKM7otobH0EOvCnCH+JcnjgQ7QNGOKN8o2E1ZnZ3dd
qaWjQzP9DS/JZI3u1dK59WveOs9/b1jyf99Ymv/DXIp77FQEA4vbNW33pR5hcvk3IByoUiCxTn6G
y0lbTXkrsqHCvUPW0HQbVkfcOVsAZLqrQJSww5JjtJClQeLfKh/kKMXma3CB3ok6yo6cwN9+mdLl
iRbzlj4hRjX6UG7LIdQQGAryioRB6fwdQzGcLBY9Ir2uChtSUXnVRROLYI4EZC+jtcwGD48qX/h7
uZP4cybMyRGR71GXtnW6jlHCS9NBg/7TJVm01RHZh0UjoHtr13u3bx2iQnyLJnYB0RL3aTPvoh1/
5WrMt0bjLNCXnJhtuSkc32hfgWzwdefGsJTZnNu+NBH7Dk0b4MeaYtId+/XTEqRsn0P+nQVT8T2a
onfcr4ZNwGYiHZpDIpBjK4sp3TNauhEOPmemJZX3YZ8IuWzIv1wQ8w0zD1l6YYD2zwdwd/qKXBk9
3RkYMqYFzO4WFNEWWAOftEVlBDxww/rvvMwMFkBNvi20HoggaT3peP9QWx6deZpmj8MSoqiOdvw3
kGXyz2FZeDz5znX3eFfYbZbrAvSHD1Hl15FcDQnrW7cz+7pwqvcStl0FJjXgaL5MMuS4lDGMamzx
xrJsB8g+jP9IN5MNyC7EDm7aj3IXBXvOV0xX6EbgtpZgIjwr3LEQQR0ZNtM2/TSTCf4/e3uQG2XN
dItzNSeVRYgLcNbiuGqYOlTMHx6N97ZeaOxdqfYJEdMhNxX0u9O5G1dRJ/SYLzOh7ZmLdrvpFK6m
PFltNRpL75MEWE0ixw69GiRZedZOsLo/4obPU1LCek5XeUq2Cml79ryu2fgxrzOuKxho1V3LkwYu
SAzdwcBLkm8/Jl9oTGSZuIwe0/bRz3EjO9wWS8qPSntkgucWIZqBAOtADPY7kavHKwfJNa6ItokA
naT4DKL25HU8YViy/hqi/Q9iIb8bRoFZzXD8PMrqvUr2ucXnL9Jkroz27hZZ8CkGgGz5wvyb/Df2
uDgyFa0fvZ23ymUTe2LT2P3Xka69IuavvelyNzxPhZtLEjlWmS4RTVAEviEJM6KBXhkdkyxcdMEC
7VIH16GbQ8yD/7WELi/HFsLdDgqFN+wrAR9nRJxyxOVe9Ij+D5Kv/cgqGpkW3nSYmANUL2foltgt
9It2LClgv7OwK0OyKyFeNnub5QbGSRTpaW5C74u5Nnty2ipM/nwf/0G2F1/mLAovGfYZz1bwVUNs
f+BDE4rWonNx0xM3/hnWLb9dGJtfxT6mePNTBSyfbbSUeBlOjgo4PndjdqGdMA1smvGiT2a49GoK
RxUKv51M5LQsY9fKf6I36rEriPhpN83KdI2MaYhM7Hs/tHs4adPN7EbFVp+U8Wypk6wfXqkQ4/OY
9fSzTUb1hSSxCKFGDD1Zkef/HTaKyD0gRvm4TkN73VJZROUOQ4Ua+9ao/kEv9qzAQXx63IPuwg6S
uLqToj13tEXWXjb2sawO1YZLWyRCNjaOoq3kse6SerSWAtea1zABNeqWodYoXE17tCH5mM2Oilyq
PsS3ScYP/55SD3/9gq6RanqMMHODQT3Lyvko5AM5uLgnCdMLYkN5D/zIhD9xHMwHA9N9zyJ4muHZ
YTrERLkCSkCFjBrP8+kV/l2wspwWBHh8tarTYxWje3oQXboziBk9Qqy5PuYnkaC79Ee33IQlRdbU
gAonHkDGjPrhQOcrGu0z8ZilxVDUh0B6LH56dBZVjiL/ydjOr1CY2VPKoumr9fF0AO7c2huoSiUv
B7SptMLb0YmqBxTbVSnkzo+EbzhG2/odocUTit32foo2ekp3yqdy4kUB/9OZjwYbhB1x156j+jXG
EPdthz0q9I6GPsvUzew+mnz+N+ZqkBVDqJIrE8TnfsRjxvEWA/yPG0gx0KBwPFXb9Hnwv9DdzT8Q
ONb+s24itEzySKQV2zI0xXIZVuiQdwyYVViLdcFhmeOfym7LAy6F5HNycvs3gRV62nKsrZVxrPFO
Rtvh7zfMaTebFPIP6z39jWaN/xhiwzGOiWGNbgN8t79ki86tTMcsdLVAh/SwHrM8qmwnxW0i5hSX
uZ/TF+3Rt5Ux3n9ZHmsvblO25LJy3ZDOp3afj+Ek5my1V5ZYc+OSb/SD45sVJf6JwaPjNMAzeif7
ikCDz38gHzrra0EXSFxTyNtptWxIv3vwNNawxOQjVqGe5p3jZssz3H9Px7G00c8d/dwNnXbfaNiq
sfqId4CtcN3RRQNpgX+FGyD82+NszykCVlpRPB+g+i4AOzCW4VKMW2BCeW/vnI9jV/EhRNCEOtwX
0jqW/pBiLB6PdLdvNoGfVX1w305VhhybqfaunY8F5WCf3WvPsuOP97AA2+N8zpoomOGFIAD7V2QN
P9sp9+p2cQSNH3WZni9hU+qdHYqsdYxR9nmDZ+S/7tC9vkDcdSzVtAPVOzGDhUFI8Xvz0UOI+4i1
n+Fh5NgXaVpq5dQArmBrNWD6EDcCgPxywd8oblKIW4Yz4Qnr6oxNFs8pVk5Uex5PY8MY1K2VjLnE
tAG1ga/9lJHnYgt4oPi3pSu5HI7H2EA1W1oUCyR3kB0ly8ITcrjdRLd9KjrPU+lCn6Ulc1l+jrPJ
Y9YLAe13Nm/Qv65Kbxy4rJC1RBbw0SiyC3ujjh4nVYM+Tq/43ARrKPHdVRUQhm2DT+Jrio/uM1o2
oO49GpP7gkATf2rjcQ5XrrXNrkOR8Z/TYlf9xJlC+PeijwEHApWNuStwA6mbiQMbuxzRvrIqW0x+
28o9YKcBoSRAtNm6Jo/ovYLHfLB6WeXrHisMb9261a0j3/U3bW1RXIQX+kemYjk+Fz6R0TMPSRoq
tOZ2P0fzCHdwHXjytKxD96n9gRmaqgAkE04lGrRKkiV/esnRgZCczqJJ/Aj5bzxNZLnP4ox6TLNr
vNfKKf44dtH6e/KLgjeUtkWD2Q6YCpZKxh7xRrL/pGtHan4sXYpXPayyHhg6gwkjmT3lxSbPExb9
eKkVjf4cK+f3ACNydg7Ehet3ZGL3h4xT/LJOwmAKmlpzN8aLcU9ckvgK9PFJ9ht5TBCDeANPMnyy
Nlhs9U1py4EzDkaS8zDvEEsOahEfY9GHrowTsl4N811WpWoX5yOFd/pPDyv8Jnbz9CZHu92NWZft
Fdn2wdV0pyI+RzwZf7hxTosaXe9koZq2y3h2YdUoyQtGsnLUad5YYJRFaWyCaIo1k+N9muSdL2d0
lqbMiPEvcoCPAW6XzZxt0h9/JVmKo+olfEwfxnSdfFMUWDS9oQ5XPwDeHN0FVcP8bYUToVmLUwcf
jdJTlcl6Z4ddG6iuiu6iWZyzCsAoMSe4DJmtHmKmimoTWCFn88ZAdwQWbMkUwJoyiTfcqCQbigea
R3sVZbn6sxOtV8wYKl5PXTxZjjzCHT1PHMSJpUPRlVGBFA5MDrB/K4W0xl+PYQyuHmyQedn3SM+r
jYN4Cubho77yhbBHQNa07noiHvI2w3uSKv7OfAqoKseAW8LRoTXvIvKw/9V70aPV64r/h01lna4p
mMbvXwUahHIrFuHKLSH+DKDmiEszk77ZKTUf7SL9Kd0WjPtyNqBY1mJ6WSYbftF4odjpNuAOqm1C
y90sSuEmwMZSHj9J+Jq/9cehYS3Vjvol0sheenA5gkwwpm/wr7BgJUJDW8yBlYM4djxbBPySCgeP
D+U8wqa0BIsWXqxwYakB56MOpAugv9KP8eivsej5pyikHr4OMm5difESOEE8WnxIAxJab9uJdGkF
6GmAErSV0fHkmGj1ebLR6tAh++IOKnH/1C7wBGvYoPK8VtBM+XrnhT6qqXXiZcdOwVoFbPe/gVSb
/o0JD4jr6JLuQvukO6POozIJZ24MIDGs12Bq/CYVVvmoNrxT8GALPb2VbpPzTVCcjeDSgDBcFqQA
703fhf7TAeduhG3Vzy1j6wfMSMPfgMHmBtg73joS9jeYEmFLrceaSH7SrcseF4w2VxwttdWBZK6v
hgmrMphuek7gyEOi+S2xmWdnZmw/Xr/F2aECL7A9DBkkAbfgrobiV9iPBETchO4bF8Zk/o3jFP5M
h0zFaYvX5K0TIMaEcskVogV2u2xJi2jLkc7n/WgVOnTwMP88m/AWiHxPoN4gIwcnzBzm3hYZoZQB
8luxR/CWb9tj2tKsNjTT6wUNgi27NEj0FM7/Lew+r/fI+RzSZmDiuNVIJL7mjkx3fjP0LOMcsbcA
5CQF3IvopBphsvvV4kEDG4WD69XwGQUO3ZyaS7NnE2AHIKWIJoRE/wxhd/pXOvAp5RqBl/GqW79W
bJ4oXPWrLq1Q7Xvo3c7xes3c1iKaVlw8m/P3NNrVl8kKNMEUxuYULv4ZCBYu1HY/+sHZi/W5ft0j
CX4T60r/7ShtKMbzoQBd7hk4YJcPN60pkpcQEbhzyChu1jG1TRKDJutwx+CiI+gMSS55Q9JY3Bzj
Mpw2gm+fxF6eZmWB9hUaRcaA3ykHnssTEOFRlBtflasXYGovWheYxGDwCNZ9itv7UVm0vKve/efa
aVe3E6WoKlFvyjFPj1OrYFwHukq0lV2L9LLxYX3n+7L0lUcme4ldB36/GT5eSGiHDLSOYo+YwEB1
gy+rhp5OAAFaQT7mXq0nb4R4hmggrz3jW72PdPuxRHOoU7DNL45H/aNBUEcFgNNeJG+jd5x2qBVj
WMWXwMGS89JOcbPNABBQC8W5J4vGCVItxpIc6WeVMQrn0hwDWriATQO2yc8kcVj8o7nF6KaWh8lA
g5a36HurBKzWJZ2BAcSTUPcLGdISYOiOkdPDA3CfsqlEthLcfouM1MG4lxWCkDolWOKhO6cXY9v9
kiXgYYchhDsMG+G040Q8rTRSl4719Nr3Nj/5yBxn+F30d76nRYP89j8DxGAV/irWgcapVeViNaK4
glWhtsVePOmOxu+bsphCwS89FsDGHkZlkj942Ul9ZNJWhKxtW+82BsEhUlFaIuOyHY62afXafRIB
tJCYWFxmlciai2PGLR5Fn1A7tYAy1WcSmDkjDDQ/rfluvt+L7C/H0tsimwNxGKLuEM/8LLnyJ2DR
YETbfa/JxJcz94FHpWrX33CQAzTTLcfV2ewvGu5/TmzsBQuiiObFQvvD3oGu2oDQv8Ui5sDwdVqr
aC+ueTFFD/PmPtlox0Y7CWJFtAVyK8HqYQTpUC07nr0BWZjPAK30TYx0+hM0bw6FPHT/0szbC3BI
9txP/m3mvXrvY4YMtgU9AHZj5hauY1rfwrMzf0l6xetjAh5xilhhSi2nIi2tDaYMUNvU7ZD8wa7U
jM9zpfVRTAbSFRkYbwbsi04VRCxDWWx03SoJ4YREsYdovnYaiia3e/G0R+oj7WCO9Sm3gewwwOTx
wLJGILisWuQhDTlvfkEh1CwCFfPkQheLO7PMKYlOgWGpB6iU9+KgOACGrj/Wo9iHC9q2sL8CSu0s
eKowZcV/cl6zP1QHKx9juXPX2CQP05cK5PC63DdNx1rO0qX3RwEj389cudje4OPGojRNISIAwz2N
8jGFIzq5Oyaj60ysJv0RSHK4m1Qnpncl8Zt0LwWWmSaUvTVBlYx7l2z/Fcsk3b882pgL5TCqZIJY
FV9AtwEfx62E7/EiqyXrBDDdkBS/Ft+jh854Lh7AfOqkmdah/f8eXNek3Ps3uS3KlNucT1HTrq4L
FUBdjtYy81AuoyIiOhUSxtGm8jM4nYHuaqOM9Q9KtO4dA+WIHqnHdWMq1R/hPYYr9fRcqHyTJ/g1
JXFV9G68B6iSQsmgWz1+rVHrh7exo2F4SeBrP1WFQuHfEXKxTV2pcFi7OzuPzlRFAuNIzJ1gsLIS
ZXkYHgfvD3zS4gBaW+oAwLrqt2QCyUAyqGVuioJk4Q6bhq346SMb8kd0W7F6Dxs9xvJYkGz/rgaH
lylNQTolDQlb+gHONU+eNEAW8SXhave1cOiM4ZwG8ayqVxrnmGYtEIarnZaEVECajugJrY8XzZzL
6K3Y8JbA1jXT0sXQJCiuWwQ2U4rY5mhRA7LEvAJu7OkKT2FQYfmyv3oJWqZWMwRPUcktdKaQclq/
GzC+cRsvX8k2QrzXgMqzGb3be4mgmpm1UD2g7vupQSJvtPzUNBq2fwUgpTyFH9y0IyM6XWBRulcO
ZR2YMsqTAu8376P4QboIZDicKUgeXc0o59zU3Qil2U2fQm2kwcPDU/++CNQkF0h9pnCdp2g2tuaz
yfuHeZ/24sxll4/uiuAigbYIUbLHr2xdjKi2mGBPUwwLOKbaGJi7/icBbZHnHc7/o6v3mS+shU0D
gr9hB5oc9AF5FcXyz+DbqzrO8AmtJW2hFRjLKBL73ZzA9t/cYibFtFsOKTzA/tJAKZ1PZGXqgPJH
WkAWt1gpFXY67WoFBrbEgvX3DkxY/wfU1XD8mHFh0a8u8TEoSab6TcWXGAuImUGvwCGTA6ul8bvX
PjUqT5ojYcOA2Un6yMOY80gioA1ng4cp+ivuEwxwCFiz6fEzFisfazL7XOkXkAVhsw95nHIT1/C9
cMdvlgi2f/Z8kRrkdmD97x2IwOJOihAhT2OudjdWc0oPdy8OcNdwOmbYZ90BD5jz8b21/TIeSLkD
9756V4EJFZiM4JIYYx2xg/q+hCFg+gW8X/MGp6/P1zr3YbqHKLof7hOK0cyeUEt5jjzbhWI+CQT3
BD5p04+/cZi77D72qXKl28iWnZLOS5x+jTzWak3mHM4XvvgSMlafK/qf3YPhkjSfK8RkFkacx0wc
/UvLZpTrI0aAEi4T1l1Bbhn6qnO1tI9b3K/+PhohTL2BRQJyu9p5MjUk07RBxjlFb7K6/K8sOl2U
O+kcjqhAW4GW0fno3eDOtg1+/35plBmSHpvbOWkSFh/LQ5sB0Pmk4mDjL4i90r+O7EcOaAHUKWDt
Lc/uKOhpzBygNsi5ZRO0Vokt+pd8VAWyq3YWM1avfZxOWGTP+p8S+prlscB4ESpQotzdS4tczVMg
OL/NWID+LcmyH2NaOYTA0/fN+o00RRLvc4n54XgM1m6HLVesLxxV1wF/fYogeKEnkMvIH+lIoAEN
ye5uXeqWvWrbvpUXuJVJ8JHfVHmJw4M9QpvuL05EW/Yj3li8f8YIbU7qsGAgBzi6hvc9TdYJzTHc
CD/WpLBnv0GsRgTj14J4wH4UstIq1T1ybPI0xlECkNHhoCsOBLvARmpVoI4dtbXg/0t6SA7zdrwA
6VurKVCisY96eJ93/dOc5Y49zuh20bRIv+wNNGTmRmvFjyvDdvV1tgf7Q4s9lg20GvFPLOqurwJP
Fo56mwuwIjUMQlAeTy8T1AH8LwM2/7ttcVouux62ocYGPpBBHqMVvHLw7tkN5Ajrc6ayAJDfDDky
hWi8Pmw66vRtp6VFt0HM8pmNBdkf4r0Yf4HL2/+alhtdFWMrs9IuWQZWT2BNIYJwtdqKds2rbu2k
QeFAYAhgRvxxQScMqgkPS5TqiPr7sc9ZMwiznmnO9w4u5xtgiPj7INu0ABsSxumX3PyxVjOIdNSK
dRQcUGiq39N5tf96EIV/Yexrj9cjo+5XiKB6f+6Q+NPeTpOOYJ0borU4teDGpwaayWOsi2E2aEw2
IocHGmDEVQ0KIMoJ20Zd9MIg7YCp0KGn36DkviXG33D9XO67XYDo73IEZadFPLVgYkRHqk0tEL/R
QAqLpKqcaBRUGrePAHCxalRC6qrnL0QoiaSRULGg2YqLpdD1QINJztE4RenP2LbWveNU8e1bfg+A
a3OIrnwsAGNPJR6c4f/mYtS/VWJdgnfoWOQJ9pIju4V8DKVaISzhgRXa8eqIkvQyTK6bsdUHYMHP
dnxeWeoAbk4QKagnkdpMvACoYi+AYLX4y2bMFPHSrT8tXAOfsdy4D1XCcD9gIWiZcfdHSx+9CNxd
z1m7C15xvtK8YbvUUJxyF2XqdutH0v/Q2TjguhQyopcNAxi/FDkgoxNngEdOEHeppRbxBnGKCTnN
rlQ4yHt438Xh1eGr+1Qi6STDvcSzIQ9zA997GD0QIVz6ZnaAu/u5T81Bao2VsSfh4V/fZBAk4b06
zGYqiXhUwLNbWkCyUsLvnNtHGbRsf/W07+gdAKG1zSs2tnlWAkQ6XEMc4/Q+F2iNHxHBNF2NVSQD
CT053EtLV8w3Pg/b2zgfDjG3NJ1lWTgD1sGC4jybsIgrN7jpL2tY5g0xgNDugeDAPXQ7hhnRvlCO
xvrVoipBzz5kAb+eGAFU/qTHYrNmK8YMP8a6rVO9HQq/BVMw9mRLO7wW+8bf4oIVP1KHN7lCalkc
fYV9lPgzHdp/qSfTrzxeuT3tYLDWUrbjLpr+AHRcRWjL2J8Ud18ky6WAv8VLvjF6NKuRs3vPsFMe
nXq4arR/B7QZ/Mcx0vV5Eml/G6HVeZnH3EF9oic8r76lARzDsvAyjrJuBnDMw4y3fukHJ58yN/Tx
45pAgnrXtz66Gw20LKicQ3gYkaCcQpjdaf3gvASnAtEn9n2M7PuG8khiA733BwVbngjyNkAyd7WJ
Z+JpMJOsNkwJ5Yhhei03yorLNEDauQ6R+4ngmrkoe5HKxzGB6csTxa0o66Pz9gOTiYAAwGXouixA
nOFem35CtBaydHoolnQnqzjPdlxiQ1rAkITsKe6oXB4fLCS2gmJ5Xr6V8ulTP8+xeDZrN9nXHFGS
3XWSvfvu/XFUyiMQwEthJfRlZ15Bdp1C23eW6P6NL3kbDqhegFW+YiIpbOOmdH3I0oHei7F11wL9
AoQWRZSSl2Fie1Zj2Jrn96NPoSDjGzP9mxrbeGiU2KHVScDBABHc2lk8xEj9e9RJPFAwDHrWJ7G1
Jr8M40rVHfR7HQDi1fn2C5RC5z9c0Y/2rUU6MS3RSHk8gcPM9y0A2ewE+bvPAT2uC744e+vOEzTy
EoUIHNOlsH7drj1EvS/dAt3m/zg7k+XGlWTbfhHMEAACzZQgwUYkpVSfmsCyRd8F2sDX38Uzqqt3
6x0zDasqS6kkgQh332tvj1qrjcst0rBOHsQaI3WnBhzmtUIMI9qkEvTmG7uxzPlxNUYe+7ZIhgGD
BDefvCBw84+oMwtGMeetwqMte3dTx+vQXWyS4KuDU6zpisAygHEyI1/3fWNUUQnjc+xmjopNjtVi
CilUh2vPtuWT8gmDqZsm+RZ4fXMaJou9roHhQgMZGm5KobXInWSv5iVB/wqb0WBhZKdi236notBu
6BlOYx+dVa5/85a36Hley+xSLlb30eM2SdgoziKvkHZ91pdhCFz4Cq6OIUSIBfprtSnyuxF1aN5V
ndEfZ/L1+DW7xnuQ8S2E9Yb+XHXZZj9V4LZ7bxlMrEmDvZgH6H2pomBePXLtVorksL5NeU7MMmPm
OHG67h1WaU5//EBKL3SmWdThmA31EQxBPXaN4aTUm9rRwVY2XF0hANicPkzjCoXAmzjQqnnmX9CJ
KqyGxip2/OWdg9zQufad3RltcOyrTpXboqhY4xYX9OC/eKrHj2TVww7CCyeC48aN2rWiord3ysqa
IivpWwpCY7mX3eRHeZIXOpzGkTCqQXBYbZvOBIhc++Y3FVaxm2Qxn6UjqgjD3rhdKO/OY8Jcs8Fu
8DEHTc4D2RZE8Kxts3X6oXoQedxW+zLTxT3SSHVIxVLdd0Zm7zjLLDTHRU+Rohba5MEaHGSb6wc+
5WHcURKWLTSJaw4hHS5gqd0m0ZigF3xruWwUXyBLhp/Mhe00TtCOW5AKYkSXZIRTdVQAzN0UnmIs
uM7cF33voIk06uLINfkuW2exXnIlBuHsZwxE1rtSeUaWfj6XZ6s35ZOVuv5bDPOWhNiL4mnjG4jE
XrAm/UZVufVngY5aN2YwzZdUNvOhtAsgmGpFoK3VbWxAKPgdueB+wmev7F92U7hNhLiKbQB5u6zC
qSZx/Zis8BOVsJL2YMYysCkJLLKSzMQ5841RBiwqBqwqREeirulcY3bu8nq1jjFEEmPO/ZLq4cIP
eQfbIlIDC/z65JbgLGHhq0KEcTqah1VCG+2SsjCaUMHLreQBcVf4a58ck9lYNi3t1wFyvH9qCmXH
zJTcST96fs2gYSUTrtkUyjP0FVYWJJyiz3hxJxs5fFbT7a5fm70gPmPYI3TpZVdzJZp/THO0WD4A
6VSEDCagC2fbLtftQJ+r75kLA6txsHSy3RmrqGZyjgV3xYqnp9kvZu0Y2w51NH1EXGJjz2gENBYb
xL2OwjI3AyM4xXkaK2Cfku4ogDiSd94wopBqLugDxyBg1lC3MQ3m3EwP9PPOj6DtXdxGzpQurCx2
klcXuO1kekb3IMmRcnbOqhpxpdwc461ooOPfzKwwGAuahr/z5oVqmYfWP3Q8E9RtFNhpKGkfkcUE
m6q2+LlGvak8t1EPaz2nMcO8RXRMvvskhuiAqn2iUplG/r9ZghujbOpnAjI94zS3dHy7PhDdi+M0
y5YDJXlmLQKlLZFuGeV3tgYuy8GQpNINiDYHAeNETnETEeBKLhtFF6r8tOM7Fj9MGpNdOjpSRlyV
sAoJ2BCaV0ElvVFzAXkya9jay0TB6obcpkt/JmO9yyMBBKIfxNj1AtGErS7R7RxmnQuypOlvZAnF
EGIjEekuWXPXfZgXrMmb1m0X9z6opLfeA/Kl8xEu4hbIb/JWXXJe1eo0ebJ3DjppM3o/c5mdfdDE
Iv1j4TYgqc7IGHWkCK7zxixi/3vQ+I77wDLZ3uGlNlILk1FTJls3NVmWNi5x4YYDh0IdqnbAYbLp
YN+6b3rg7uXoT0ogrJCcQLMOey4QxIgxHtIuCLUNZnsOxk5J8FmG2cYLf3ZyjotDsT6atn+uVNPE
F6HsMt7N9ZK82mOd/sAZxrjbSeXsbZXSkvFt4Dj++Ioa69R31ewh+jCmBNsEZ+0gsu2uj1qTDnoz
4ZaymKvCAGwLwHiGRX3/YuHXaaOq9zJzX/ve9CdJ2yBK3bVvD4NNv7Bh/6eOPKjPBHVmHK9dM4xV
tE7aV4/1OhYG0EuWsP8gTluV7qagLn4ZiPj9tU4Tv985TqD3rmfMejM3ZWps8pvBgHq5SiIdZxm+
EdOoQ3dx/d9wZs5jF7fZOW08FFA/tehs/TkDNlnXQUeKUmIJMciY7TO6LR+9kXgmU3iChvNNUk52
fBibtoqvtrGaN6PnUNug5Ca02MUhGq/+3sx9dl/XtafZhevKZ9myZZMe3fTzsyUxTF7mHnHiT1J4
WLzWOvWe1A3jQqBDQz45TLSryMrlihxlLOuFB0lQSRfzeuh7GT+UK2jlU0XD/uBw6cIQYKnbxrJf
1rOVZ4UX+cjcHxRbpLlZNadotoFwXt/Mol2PTYwT9JdFjsj4yAK9volMWI7k3i/8qryuTTtlRw9z
38tcBPLJ7GtvYPxED72fqix/sJLAQ1XMiynDzRZkcRImReLpe8Noa6x+HjB0SKBbJd6czmkn5vvz
UP4J5qzNf7awZ/5BumDFLgPnjD9aV3PxhMAql/ckX2aGXMyp+i3IbW//tviHPViVRX5xYjBYi1ZI
UGxK9tiKZyy5a/1AfzYvjyhiUxWRrLj+9ZnfoSV1+OOO7NZrZREWyvqYQNu3Xjrb/rWGAHwGUOch
662CU40Ratk+9WMzNM+L3+fTmSI8no6gavlMWIdUH4Qet9fAZnnIDnsE0h1m9Ebv/dg3jB03IwZF
LXzz4reD9YvFm0138phRgOy3dfpHp7N5yYDN+70jzaR7MMChu41RE4q9Hap+oaGYk/6Yr2v/PlcT
pf8EjR1/Q7vtG4AdI7tiVEz+LrZFr1OxJ5ck7REx3qJIc4+w9VP8vrIZpNiy5mxC8mpYghWA+5Sb
IMnj4oI9w2amWWHMvE52Nxm7pQdF37aFCT1RzLrIH41R5JTDTqcvzVBTj1osEEwg1yTmKzl1XfmQ
W3OvXhIKQIfKJs/ysPFjfKZlIF0GR+bIOlA1xDOixJyCmJDqwz90cuVwKUaQm51VpW178mO8RRvW
vbTHMY79iiGkrNnxYIoWoNeYqvuZj2sKuSn6hqhArZ9Zlahl5HcYFFhGB4lV/qMWx62lgKv0KH4l
bi7/UDxDbOip6qO8A86M4NgMfQpwzG3j1rZ/155XcwcgMfBgMPfYpUtpYX0ax/bNwF2qtz7JQy0o
LTs4cFPjWq43ZD60Mf/VJDcM8xx29+BMxTdq0YjbM9szt/xPnM+eLRKqIm+MI2eJpyuwBwlMBL/U
eej0OfMO9DMX8Tzxmxd/wlG1s8ZZ3yfDmNe7nk1KT66Z2j8K3E8/l9FBfV4CtIqrCa6f/8hiwShS
aEDCgPL6rwmMsnPUWK5/MrJYon5wRv/enwTS82CU41kloLkn1jqYr31PJ7NLpdlBiQytlx/TBBmy
YW6QDMU27nNk2iwnt2ePL8+vnjDiB2LX67S5AJMZLxaLuKcoqJ0ujRoPkSMsQGKSCN5c/m7T2G32
ugOm3qT+wmGdKasyXwvhumKv2Epjhbqk0MRuPU2rcgFDeMKuy2jEp15PS9CF7UBXhnVAiliH1ARz
dwbE0HzYgYK4p+PIJwkWzoNPmYKFLsKzbOeUjCixS6SGQR4NT3fWR4VmEw5lLKZHfH3e8DzPfpIe
18aanW9ky6zLpuiM0txx39t3nv6HQOxjfQ8d4JfnKjZ4yZnvxXl/lX2XL2wiRK+L8HFDDS4qc/yt
0fISNZEt3W4Lp2iR8K88s235o0mjR3OrU8+cv8Nv3ibKFEMGVHrb+JjeiRA4lyQE2a/1yt/ESUYQ
JWhQWei3NqVJzy6t29vIXnU3i51ZkXOk9/2qeemY3BfyUtjsvgppADrwmQBuc3pchoKbsnDRR6vY
dNolzKXTqwuTVt8HSK6kSkANPAANPF61Wu/akQPtceWMs+5N14QPDHGkrOrB9intAOGkDJ7N2lTD
ZpmccTnTkOkfsgnQCzeg1GPUpIzCg42KIR6uovSky3J5lOTm4Lhi3lq9gaZTrb14CoiDuriLD8JL
D7nYULSN90K/6r9pTrA98+TuZJeN/qYWG2J3yQ8QoMX9qDwn7Dzp/OzQRz4SIOfT2DnOTjselWOL
8I4aAzHtqtjY4QidsUG6xYOoRBqy8rTYSF+hWM6DW+1kVbQkruXxiNIclBedtv7zlDjB3mkHCZ5S
WKGwOKQzaNL3hCORyB5pcIBVkqbDw6p9clhb9Bf1S4S5uimpfVxbKCRu+VBPfvqwtoZH2nRTR24J
Atn3eSnpt+PS2aJcWw96NfSFZrGA4rpZUjbsqu2/q9hDTU5bmf6w+xazIOubo3UZ9Dap3PZ16UwQ
UWda3hBR1YtrYYTalLIWH0Fnz4fAnpFsazcbn4l86nFQZmoJmbgtPBvNPF8tlgu+NzbmE+5qL4js
wtd3bC4vX52ynT8KwixUmPJW2Mgw/FUrTtfz6ikoFVFVrwNv3FayHoedn8XofcPIJH4ZGZsFMOQ4
z6uVVZfC9PJkU7XL+FZp0EB47mYvKcTOPqXNoe/g6TYaDPy9ZWnKYzdrBSBKaRU5HAfMpHEPspEw
TZ9No0k+6nQWZWj2o7MtBEv4ysAWT63Z364tn2QtlRgw2rXd3RdZwWGjWUP03Vly8OzMXZMnbtru
BDu4bqd6cX9bhklxSXflh+T0cD90vX2amb1eemFZ77ZTLg+1B8RmQpafFel3AsRxiNE1QXi/JQoP
E5aZfDe6KseUbyUPAb/itffW/i/2HEw5Ni5ppTW1Uc48KGJPTHLntoTabOzUWN6pRtV1oBtiUlCP
W9zQ+esAU/uSTMLdkq+kIzdJKtyHwFjmRvlSqV1pWG61xS3UXzPSEdwryCrh9/RiTG4erXmwPvLZ
lA2CFMryFl+lMiNtNGsoikU8VwUj45nnZIlMhgzTd4bsrjhYaNZthPV4eKcDfMebARZk40zpNuzo
geaXXupvi7pxWcBt55jRTaSm5JIarTeFcd51217n9RpOcUuXUKdVG9U2EOJ+XNW8J62SQcVIgtNN
RwuCD9dPjDQyKAN5Iy093aQBp1kPwpx6iBC88deWQKWDU6d+1JjQLKfYGHDHocQ/EtIA5a3t1uRZ
9rJpPQ1NbUdBP6KIZIZigkobFBbdMHJEj8NOjD65GNVQFQc131Cbmzk7UlXp0hwFTjGGnGvjdmJE
dWj7efqZaZDkRQ5I6QxtbcFDHdCNdRivyYye2HpmNB1Ikp3PPxE9CTWxaBmwFiBI3/L+8i4U3VzB
IXqFxusUpwpDvMoFjXoNIFMx4zAmFRcPxEish66dAM7yxTjxe4EKTfrG4Zq43Gik213sxeXRhTg7
EazBFvQU69SSAuT05sJ9YGmF2JS3DdtrkYrB4OJgkb9gRuYem9LQvUx0wL9LrqOfKfHiu8qyq3u1
Bt2bKjxeHj3rkElEva9ND8MPVa1Rb3WZGE+5DNo/urKqHTQmQ+rJUE1oecxpvNW/ZVzLQDmYpeKO
ibRR/65wzb+ssYdgIge3oyxZYeNiCW1YpELtUn+CB4gtA0ncfe9ZQXaoyHG+dqIoIBZzue+ZoUXc
R/FD72n9EjROzUgvz1/o2P3nscJ8gLqYVVU09Xx+aIhMXzPEo8eW5B3edMD+P7PNGWL0DpAHZq5f
qyxWIAa/aUMPpmZTJYJRA9whw8taJXk45ZNxMtEmtmo2Zwb1yhIsR7VYMsmKXrX1LbCsvWmj8x+Z
XMNHW4ttZIxaGgagDKSUuZ08aIfjJFR1IAqv/GZnjheS/JKHeC1Bl4MWOmUxkpbQaiJOflAUI7AH
qIsZDcQhHyySC1YGZvdczvot01I9Gh3+XiwpTRHWFMEHJ7DzZU+yWCAiZstrciwIEEh5spW40LTf
BEQGe2fJvfeKsXlQUTv26cBY3K3ezdlfb7Xm6txOc2U139BE/bMMsiF/TdrBJkXBzkNVNvZB2U7r
fafQXivOHbwWYZY17WF1MTYSmYPddZakahdrMy6PtBJ8dGllWuvWXk3VH2QNOQO4IXw6+dQcHAZb
Zf9c6jGvoPEs5pBDt5KkRMaRl+xds57WDQbusnoh/njKwz5L1I2FCPLkVznHGU9y3SlG2B45KfHT
pDHWm6HWbWZHwq6rDp9asFQOuR105b+mLO+qv0PloaYyRC3Ko7799FPna9M4aFiZagtJu9A8+7RJ
tzSa2lBnN3CF9YFL1PN49bxato9BbaZOSs9R6OlUOvPs7dmwGFSsneMTCVOuWTdMB+HdkvtnTx0w
eNePTLCDR8WK5OdhbhdrpzwN5ECRu1QXY6jG+Q7DXf6tZoXV2zq5ugxZiTtnke1WcxyVZIMcmtZp
77K6YO4lahIjUH8hjhdezTAtOv81GxSkvwNi9Ctjl2t8shtK9u85GSwuRDphhvBRWv/QdNQdWxHm
/geQLalV02g51p1UQeztGfTJeNeBCF6SQmQ/FkwgT7ahnbeBhgJhEsyAblSmmXMasbHrjSI8gNQZ
LZT/xNR27p7yuAkR4ctorDiMWj+4o3frdn5O6xz54PDLjlgrKGpk/eGxYWwWWcNqXjU28AsCjkSB
R10e9phWgoQOLiZvH/sE10CRxNQl6fy3RZfYu42QWViNcjzmsZDjZp6JUcLUm/0e3USaDFL9+QfT
v/wJJ+98HzAZKradnOk1SLSge7MaeYiFXdQbOsL2dST7aT95qXtXxZj1SzZ+/R1bBn37RMwzx7SB
7FHx867B4HvWvlyH/ioAKpfd4kIn5AFDiF0a06IhreR4BwNQ2zqo7MgHN5QnKAD+LKdRY27JkvNa
pEj0wY1PVw4YQS7L3h5quR072FkiQCheebXtYbO2FUdU0C3w0AMz2Z/pikdhg4N12avOMxEmVn1c
Cqa+jJOS+BQrBF2SRacfHTsRcTMXQzAfx0B7kaJ9i6TK63u6VGJOIAnKU5OzyAIRZb6WVdGd3DhO
r3WTxzALg/3iVYYoTnlZYZ8dGQNf/aEL9nYeEBdjyGdhNvroxI5EAYmL4FRQmRDUoeeDly+9+1B3
cdBfGAdQyGAlzz2r2XZ6IbknMFKP5QorTHvXxg+YMdaL7nkxh9Fvor4XFUFMaMMEXVQnrIEO/V0N
xJuS4XHJGLgjkgyu+CAVmNo4ztLqTwwOinq7qI/EGcowuOWFhHVXet/pA8SOSeG6xazd33ep0kAK
IjaTUBjDKHaJnZssmLXT4jxDa+0bi7Aus5P9+4KJ2DzmXKbUkmO7HVshD848qhaCtxz8beMVBlEX
pbuDkH8rJYY/V3RvldWKqyBXh2CIdd7XwSqfx8zsf7FcVj0oN6iPvBvNk7Ou9lOaErzEtWm6esPS
CS/bdCzWwd9d5PyeJcons2xfSRjF6he2cX1n98u8k4JWZ8PLJDhVtW1NITY5Apk0EQhXgKnJC+H0
/FM1dQvTE5LnKP38RT0H1lJFlEOMGtpi7n82JL+ciQYg5WOY9ZMUJFWGfcuNNnnDtO+LtT32ixM8
rUbt3hMsIJ9o6I0zY2fnTkCGY/vgi65P5gC32dltXexxpXuE4S5FeVcDKotwYbSSnZ2ybH90SomD
A1tAy5ks0z4n7WWPt4mbXyvMgex7HDdrNsyHlFnSnV/H89bn0PslSTt+9t16YSRS4xC3GSlv2Xg3
hGk1cSPPGodbngcHi9UsOExicm+mNG++97KDgu4wZGwkbOZeKp+3Lza9Vu+cwJySg98U3bOnrOLF
xOwKBFQbkWW02KJ6/LxbBXfQbqae8WfT47xca7N/JHFOnn3xj+g8Wx1DLUaCG7Qvi76WVZPX3LcH
IB5JMEG8guWm+URiCSn5cHpOPNwtOQpl3drBqSTY4oX1sYRPWCgc90nrivMyevN735m/9Wpn78IV
6aM3pMW966bdNrHo/cxiLA8ove4FPaqPWIDjknzqx+2hzR2C0mJCVFCuutu5xegbmCz5iFPTGnYD
fTXhfzmgOqTSbbTOS4mU990UWr7N/WhExuLkF8YLGE/FWO48G5QtafyJzCvCZn5z8Xq/XAMwW/Ok
3jPUECDzcpyvqaH0j9FYkrtxHfIdxnuBl6BhqNEdSL5knBhWGeGTzrG0SPPRUUDYeY5pPSPq+Gee
N1Z7zrmsUtwds+x6tk6ALJebueiqmQmi4cn4aqZFw/ygZIXG+Ai0ljl5SLxEVb75tD0ch7zOAbND
MyV4ibcLwqJ6oItaJbkYcTpgRKJ7XvsrsmdRchJYdAX33K+4RTeNW8KsXZAr2fMXrUQ2JFS/LG2N
/BV66NEA2Wn+/P/jJ/9b9uSnXNshmYEaPBaHWrF1DUDUOvzBX/vRn2JhAfRFkWSpOIHh/e6F8jbU
rGL3tR9++/f8Ryys0f2TXqmskzO6H7RSZT/8Szj1fwmc/Sdz+z9+sm0kBZYNPKYIMwvcDEmcpon3
37sVrMrEL/i1f8GnpGqwATcjCdEib7awQzj0fe2J6V9ykf/b1/opqJpMgsqbdWudeDC/d/1yqpX5
L4G8/+1Hf0qsp0EWXlnW4oTdD3vTvi+HL+42+bz52BCQFkWh5Inx0rf+JsT05tx+7Yn5vPk4MWKG
tKqwTkk/3jNneKPG+Jfs4P/ykYhPAa46BvIBMeOrnA2Mx8mTUQAvf+kx+bz32J1NuAcL5L+p4p/O
oD88jpkv/uxPbygKHsyG7Y2MowigsRtxzIwvJviLTy+obWMxtMAvTyl8+NbOLJs4FV998cv8FNYM
Cu7jjMLWT5mOYaeIAHm+lr/+ed1x1bWEDGSyZaxB6NW7net/+bRvn+r/ETAtPr2TSjRmauZee3Lh
CAymfWxCpQQfoowc1C9uqxCf3k6HtFUJccNfIoq/dlvd42vdfulJNIP/feQuxejnvajbUxn4H4Vq
HuCV/n7tR9+Sqv/jzE06eygqZlQn6pl7k/a5mb62M+XzvuOlG9Uy2Zk+mWR6+8uD1MXXMro/bzsm
Oi3D9ZvoU8JmuK0jbjsqgmT+2gNufno1vVaYHRrFwmvv2/co/90RenD84lf56eVMezjZ3h/nkztP
d71I9maTf/vaV/npzeSbXDtuyelUU+exBOd77w1f/MSt//2U+DYxdoPop1PMQsEd0IjceZ22vviJ
f3o9s0ng3AZEOQmdx1e1MDYgfT372q1pfnovC4IIOmnDXfY3z3M7un/iWH7pNxefNx/nTJywRhF8
KlOMQ4HR0JdVTvEvx9btmfh/jy3xefWxMqqWQn4dyEYEt5iBeIDbxJe+UvF5+bEf9GlB+GbFpg4P
8Dw5K6f58ZUHUXxefmwkvV9MiepOHYamnV0W3qYThFN97ad/ej+dZJEkKRPAzQFO4IGRvORLPn/p
CoKo/N8POvsIV0sWY3uKhbhZqzwaiYJYoK/96p/eUF94kh/ZNKekXn1CH6YrYmHzpapWfN5/XJPn
kwtmFSeMDQWm8zgSGDa/+MM/vaJj2WfVOHG5ZWb5TFIJHXw9/tsSVPnP/oP/60n/9I5iRzJtnUs+
GPyez5aR7xtnfAV3AOho2VYnhNHc4Fvv2HrraWkQf/p6PUs/qNaIbITkFXNeccwlkqUX9wF95k2n
oMkMh6D/LReTpYvwjbfgdBWuvvgWK2gU8gZeyInEJ6k0fN0IMSe1JU+dJqV8nn55C3McnHgb5i7+
w1wHxX1pQuJBYS1XnAXZySMYaZOmxrEcnadMBfc5y37GeXpbdMqQcC1gxGiz15q/tvVqY37267qI
BtdMdsMaBFGhgttIvv1WYJXYlckoLquRTkcBhyRde0MEuL5bFi+JVnrs/oUc+4NdqrnZYFEyfpNk
67FcQE4nyKiTPxHwAVln71tSFc+4KslZnXPiUNPsPuji+J5sx52Z9NP3XFu49QZ3q1mxuYNNvxO+
el/hSo7OWN4b9dRHSCUGs5Fm+bEEVAaueVcx4enMuPUOwiBcBn8gszk/uwXW0kERUrBMwIRGv2BS
qG32JJC4j9nE2VRpfM6SEfiwuRNteWRoUD8tfhzvpQFG5IJkX4nhwqalwdUm0u0c62GS9sPkyzmi
Aa8wQHoLziTMzWGNFLhDehtDNw/Ktzxzsm02GHshzeWhIKyJPLFrGxAGWjX5y1pWfkh1VusIIf5A
9sZze1tSv9TYAak3t0HpF3pLTPCDg6MkBHAkuEct+oAHnkT2IvXPJAzOu1zos4FvEB+XDEUSx6HP
t98ZtvTQwN1lH5OSeXBtATBfexFm7f6VcW62aSfUaLi0UeC/QWN4BjvL8OIRJBUS0mFG7oyoG+IS
xVflWurOt3tvgSJwOoKC4QkGm0zxttPDOQ6Ga8PDeItY3fkBkXN7X1FlkQkzy7Ca9IH53nlO6pd5
0HtR+GO9a9C5XCdwy8cepOispXnJSVXc9WTehqkXYL8RxEBOpKXe4dQZwqEzX4RFkgkZvYCdZY7c
If2qgF6DGvFgxF0f16qT7Ml936Ob3wAUnw+0Hf8GYATbysNb7DH/O47Ye7YdCvMmcYHw+BRItx3N
P6uzfhsGNvg8BInXk8bdK3JyxHJGa9f7AG9zlSFtW4Qcb4ReLpq1VeR66G7F64dMidA7TPYpWUr5
7owjjj7lm09ELLhnOTdozSSwVm8zySV8CM4cojwH+okglotkpmS9xM1IXn9zLGzXPGfEkzJw681o
tIKHzsgRuub8TDwVyKE4ujYAUrBMUX+DYrBqiV0n1WZ0ipyvQAP8ZQlZL3jv8f7zTIc3mwp+juVb
QapNVM3ZaSjsO+SNn14y+VfiWkkiGhRvtl7b9X3NyhKLf5bJPQn2VtjMrB2euvRUmbb7l5B+TVwC
ca0sSwiAoV3pZWvUTZl9lhaAxdYaFzMidfgis8Dyt0Rog+eRLLUD/4qNba3bW2X1kabsZoCSZEU2
YMUfEddGTvZI95plZnEQfY08i3fxPK3xa5m5N6/TCnPnMHaLrKo5AQvxbhAkG4y3GWLjLOBkgsC3
DlNbFjsHiPkfmP3Ea2DQxIFfs1cTQKHbGoRvsRo5y0v+82TeS0IbdsusDYChNh5vhzLApI+z4yXF
+bPze+Vt/UKR++Iliu8ixSimM7M+97q8J/IrvrB94N7gCG9rBrC2bQAaWwn+TUxpZ1YrbAVJ2N+F
2x7qQh14wIz7BPtJFHsp0b0xOszS2mGjKjAm2ZEIhWmN1znu1t9t7TRR0dvF0wSNvqFWT96ZDZLu
4y6ZEap6NC5mE9h9OI8DJEMZNOMvA2xHERFTd8+xGv/41WjcmczJ73rNd4k2NZ4Sg3w1zVe67QZv
faSqWCMgmnbdGuCuG8wL06/JUTTUk8tuKwM3hVlhZ9FO+SH0oNkMycJ6ptvWLlihcNJA1SSPq4dh
xlVWDGxFs50hgYhTC1+N07gBCdfBBzPd5GAOXfZWmvbQnCbDmXQ4EEp8zucp8EI7GL6r3qjPNnnY
p6maE+9U9L5GI3OHHyNpGmEdDCsAmSOf8dbCsg246RD1qy1ZHdijCNzFykCeihA+0RFkFB0CsJr9
WjTJeSrn4ySFOk21620dRjbf0C5enHFgw06WiD35KueefS47W/ajF+oqeWDwy7Kd1RlneLHcTiOX
/RVTE7jenUEAdvfhsWUjLBaV7GXrkU8VqOcpLcWbyfcKm15hHyJfoXFa2b4QRrSOWx/12N76ueW9
l9MtxbwzTf/aVeuBgGF9cCSk4sIqg30Hb2uTcVz8SIoU0obgwhpp2v5LToT/2Chk6aHMftsmGmhY
kSb6PuravPOXbH60ZcCCKoP//7QUUDUkhHj5hsKmDNNsHPAxZAQ55KWY7o0RZmOMK+KWvMG30fKs
ZyxH4pgQhIZv0ktfvK6FoM4rtPJaVsRcOovYBRauKrsa0PRIr7vPh2l9cMyV7gO9kVMtIQOwBPqJ
2r70cjYyQJshmltLF1Zmqbi3GlucsRgF8NBt3d8l6UL+EkuGxm8zLr7nBrHiDJJfv+D+GXeDtJPX
gpKYKmFs5yFiw40+QHctzakQbLQxhZ1KNif16KFjWnMQ5WWzmVs6aGN1cCQ4qQHyEeyyuCMW3tX2
dm6cy0zyK7gDnH0xly9OH8/E7sf/w96ZLMeNZNv2V8pyDhXgcLgDz27WIIBgsCfFRhI5gVEUib7v
8fVvQZlVV2RWpW4OntkdPLMalJKiEIHG4eecvdf+yEDLsHDjtPlB8Dplcwd8xR44AjowBIZJcx+y
G/NRvpbXS5Ry5Qpt/BZh+Pfn+f9EL9X1bzvO7h//xZ+fK2RE+AT6d3/8x11V8L//2n7nX3/n7W/8
4/BSXT4VL937v/Tmd/h3fz9u8NQ/vfnDvmT0vnwcXtrl5qUb8v77v88n3P7m//SHf3v5/q/cLfXL
r788V0PZb/9alFTlL7//6OTbr79YW0jw33/893//4fYFfv3lomqr5+fqD7/x8tT1v/5iWB9M01SO
50mhCAL/vm+fXn77kf5gmQJghCvRv0l3C8QEld7Hv/5iOx8gs0jX01KZNDMp1Lpq2H4izA9aIxA3
8eO4dFCF88s/P9qbi/PfF+tv5VBcV0nZd7/+ItXbgYGjBbIMaTq2ciyN/vR9f8xdvYjdXfTUDtJY
z4olE8UlMMMl8xkGNxDNkzIFUB31pNgQEGg7YFux7WBgELuVdiYca2LAym1nYkeQtfH29G0dnmfC
VPhmTDRk8OjgWbzi7CYkajdgQu7v0sk2vHhXVzZJ0qBU6USjdsQOMGxSsQ55VSSyKrclikmHAXXQ
wF7MQKBVmDc6N2AXEA3uHYLHSuIAIuuzLy88rHr9eDSsTj7ctnE65Nzmw+CgR3Rgm9fVbFfXSsMO
3CnqJg9zDsjIU+nECIrzcpjV3uPZ1H6moywHbByZ5mlEQytEr9ubDWovCWs3Nrr2MEjIi7eO3Xro
XIYJ62WNi/eBEY+hT/REfOKxWYxmFZSuihjwT0Pjk5qCjx9bdKp5ObszmMY1bDP+eysC2RtNFzhd
2WDlzBciTQa3HPFiCbe60mOFXi/D7athkCyZcdy3hZ1/rFJCW4B7NoMK4rZ3avDJjXMMZEJgHScm
BpZ1NCAiRgptAH90newLHYblwg4tRvlT386vtQq74VlGQwZ9NURickaeU3RnAJNHnEL/6tlivpse
7Dmpp/vaMRPcFIgzFgb+JCWtyVOBwl6e2kWbuy+su3H6xZsxxl1pZGXdGapEW+2HrsIXHY+anWeB
7vrjCEzAPcJoMX9FIwd6G4MEFKnUluaNQQJsvJfWVpMhGRDhPqEMzPyaBZccMIeknI3f027YCtd5
dMqkvMXlDHqxJfntrudRy46KdHRTrIiRvsYvMBN6KIEg7Bc3m3nHuCg0GM1WIF+EC6g+M8fxliyb
zcOIeMn0s9hsrwAquWQBZc6mC953w+q1TOiryZm+qjLHsxVmNvz3uGkqFIDJ4h5ZZpJ7p71o0Etk
JnCJfdc1+XrRl67R7leTR5p0LMNy9nFCUXyZkjKVHdHGW+5RB9UXsS7ITiqcDUGRgkuJrnSHhTqI
6LajSGTG/ZhDrKIuxkKHX6F27YPZSR4bk2pKXeQSQ1aw9GZ+U9ST5TLhR1h5GHPAez5O0QXFGJwM
2vdJ6gRJXOU3uUZKshtDwxO7KGnR4CvItZDRFFsFCGNZCJ2V2W6+o9Zt20PlkFALVKzWxiEP1cwU
XBNZEAxhbT0krVmPW4HtSUJEHSB4J+xINclMW5wGhdvmGwwG0Jrh3pzQRO5451HicYGahDAmvNtH
Eh3+PcwIyD0EGWQf47iqN9Xj3DTIx+t53DE/LQj/0oopTQEZPEFCkBvnubAjLGhuA2KiQQGPY3QR
1NKDSNgdzYR5zzuc2tYdS290K8uBSjF0h9bdizCc5B0ZGuZ0SAZnAs9lwCgJMAeQlrNO4QDboLBM
TDAGUQVf8JfxXgXrufDIEV5HXtkMLYJzPU3XM5KCjyRs0TlBZmUYt14zjhuBztgPZek+WRPZdCdy
KiRJE2HRZEHqykz7CYEe5MwkCCSPxtLG6zwNJEEgT7WytccSOpftcQLkrTtCqWcR4daj1aFGpgck
grVwRf1ItVGemYDM7WtRT5jRyFEunJ2ceyizaGSSp7V1HDgHmlVdzJCyD9VaT7i+QZ696k6KY0i/
sv6M0A6/pmsljXtIGkS/53bOdBwBKAkuh4Fq7wsJMtWdjDrOVjoZ9XwutbWSw6Nxpfk6NY30CODZ
2O6tqPU8PxnTiLLJU8MSX8L8leIizfGXGCBRlfg01Fo/ubLLhs+E5WzgYE5NHYQASLJb8O9oaFvD
tJPjiRG0cyKRkY1HTuQY1WU5V+ZtpnFOAqVMVXoay57WQILw7OsY2w53KGYMkJRtltmQnxHD702j
xgnW2lkRs7PWhmCJWsHqm0O/LH6LsNN+KV0Cais6MLlnUO7PiwcKwgFmX0OxQEm4XMepHFLth0WX
0CGDeR0SeNOvi54Fkg/2lGgvIHKMpy7Gr/gM4AHcU5+Myl6fO2lhtF/dKAIy6Xth2+YsDfSnKK5y
pIufYwUXBBx7l6zPNG3Ne+qkhbpwccaUrBCgSyHLy6hFo68I0VjkcTWBzjrSiLdNVNdyjI9TWKtR
wFswKzdWTzHQGQLpccCwy7sykO04ICkCwBqWAbuUlPJG2Jm4KZTLnrsWBLru53m2LMRrs0PKZofX
4kSmCXJGioMhOlQD7zYf2IP4KF2aMDiBwMVHMGxxFR8cK94ihRe2uOdAtuIBFhcBY1/Q4K/IiSAJ
JCPRT15lIxePh9jtNnwEjsMX4tOW6oz8WASl+wpSQ17CYTI2JOBalLO7i3jCysAa8Q4B1WWkUn5K
8xRDX1CsrkL+ZnNx65M8tSCI7OtwATGy9/o+Xi7KGVk4mAgkUGeyGzr3tKOrpQ4SbhkXbo1bUy4+
kk/wTNRBZhf6LBCu3NPxEJvWBVvdkAWJZw6byc62ZhSVMznC42GBy7rwxhhyk9S8OItYm8Ti6fgi
h6egHpseW9vFaJn1cDWVhCMAKzSSsP1cC7t2znvLFeJCDK2hzmIj7bNrxHpViZxx0mSJQjtfx+ta
lcZy18ATHR/QHphIR422WfuNT83sZxFRQ/M9Soq2vXFCsLz46FCoPTaFbJMzApmNco8HMw8fgBYg
MixiV99ZwvIuOHHEia5all9rPHeN9NdmTsfHySG9bofbO1rOYBQpeZqwM8julriNxydoBsXXBsAM
eUfVmI/ns+IxPgnNdEr2BP/J6ToraqxmIxtedUweQBmfLZEtC4wJ7lQe66xciTs1O76pNJEvf54L
FHNtMZQPCguBuFeFlcIBdmFIHohNqZPjKHOWEWNsuRm2YL6bgRindjixXLzHdAl5S99AmnBwr09F
k5CUJWNeBcDQLT5U30w3scmi/9s06y+VPxfJc4uL8rV/X9y8qYeu6pfytm9fXvqLp/r93/xfWAaJ
Lf/4P5dBd1X2kj8NP5ZB33/jn2WQtj5YGxrLJdKcMttlCvKvMkh8cAQ2FOogrRxFRfPPMshwPzi2
sDfpuK3k91roX4WQ4X2wWaqUJy3lmp7pir9SCLnb/Oi/xyesIUJJKjWHDw1cRdrvplc48CDVqdq8
FdZHXFDsK8KjtPy4iLNKkAlwYpuYJM6X0man4hfqsi72hHqvp2TbtJ9hVqzxOfu+oTxU9Wmkuj1p
DtFrFRSd79y1RxMiXiI402s9X0adP5AHIa8Ye87WWa+ux+HCmwCh7Wf7nDRo0lZxrFg7l1heIruI
Zgrv4/aBmNyi9htY4n4/uneGoh5rEiwOp055nSSPBp698goJnocyv7nKxVW55a0TkeWqCyv7hEBk
V3ls6Daewnke3eK8QeJ9hbHLsZyfjOm+C07+cD7Jp+SCs3Sr9+PdCcFkhZDbvO0SEFhjlJDJLPUZ
wSqPQJh3SKyBxhhH02dj7h1YQcsYMJSof/Yxtsv29mNoSf/Jopp2TSW2QvpHjUZZdm5tI8q6zWLx
ySJF7AY2f3JW2WdOkn6Z3ApUh7wvTEjtENAPghah79j5clulRrCO1v0Pz8Tv9feP9fbb8HLuMtuy
ubmovtzt88h3wsWqckW0kJt026KwPBogJ5JtJb/09nIoUnXKUmecAOb4XW/4/1elX3hfQCT50wZN
UGXfqr/9/W93T9lLFycFk/jf+j5bc+dfv//bOmXZ1geXi0S7RgnX44755zL1/SdKWoK+i21z+X5o
1ugPAu6n41kOQwOby/uvRcrmRzYf0TXp9DiQutRfWaTePVTapU9B5S7B6GmBAdB9N+ulZbFWhpNX
H6PiNZX3s0lmT9YFmmA4tkf7qo38iqJUEydEGA6orfZnz9PbZfKPn+DdMDsOmcZ4uJw+YkHY5ZRT
m06uctNgulhOHCwj5PImwyNxGT5eAzwL374/QP8P7uT/QRPyP76o/xe+fh3O9H9++1IRVMXX5M2t
vf3G729fpT4AWmQVh+CvXDrp3Ly/v31d64PmVvI87QluU6l4ln5vQlrOB9flrvYcHFe0mRweht+7
kIb8IIRnMzJzLRNXjen+pRt7W4V/WKUxdhKBqW0TQh8pqPy/t6u0he4SQGBV0JXwDosNPigKetDw
P5ySf7P4vmt1bkeB/kOz07M4Cg/026MkLvZTd+iKI3YTRwg9zqdZH6x4vsxH6+bPD/VdPPvmG9Gy
ZNPCGWI58NinvD2WOyDGZ/vNRKoCUvF56UYljrA8TtVnNzMK3AVAihyoXGvYvBa1O6tb1WEYPcm6
vJs/QYZoKP/1Wi3dWV0Y/XhcYW2ACbf0cvxUeKVt76msw+H6zz/4H66EsrhDHJi/JiYO8l/efu5V
Ex9ksPk+Yp6Yo2VISRXI7v78GN/lnO9ODnehYneANk1SV7w9yFRiclqJ2MBanXwTajkm9eHSYWIJ
EvioXclWBKLWTlZgrj+5Ln/8etoFImtSyjLgZ2P59sis+yPdCsCqxNmb1bmJtvemjxIkHAPag+DP
vycP1du7WnkEP/LYWZqvSZTw24NVTJBjobL0KMHoCUcxF5iSlbaTef/nB/rjt4Lm5jg2xRlVGk/R
2wNNncDkMQHiIqb0WcGR80cbNMGwghz78yP94RHSkKxc29JCMtNgcPD2SDxgRknzw9hHjXHwChxc
3ikdKt8uf/YEvT95SpiC/23vOosAa/v9krBhyZcQWydWhn1L8Ddx63/+Xf5wBGk57MMslGrmtjt8
d3kiXuUNzadsjxBCAxFbPQhKPxXuM5DZTsqPt7tyXG4syopt90CDd7t8P+iENWQnqucEJAwp0ZdM
STRDZ9WV/eKSv1DUUDLZXeiC6a/kkzhkWRPlgM2WlKA+ncgairI1ILKclla2qeDw1ROjQI+KbifS
qEm99kttX7G4WidQf3rzEI2d9dWGyBXvzSUyr1NlA1qMdVS4weLG9RE7DDqKqWRnvpMNGi662hLL
dj8IN94lMVa3XbyMzp1qY4sKpHWt46hYp/ysIWerD1D1OnhTycRkCNkPxFUoIqDWM13YtCLLOI3W
gJq8mT+lpI2Rs8m2gWEk4TcW8dgEEvc+s2kw7W7eY2t0CnotfJBs/NjFwI2huzbpdZ6pYT5YqySn
bkjQf8EIhQjAvg3Yx8wUnLFMizl2iOjKdwhiJn/LXb8hq9m5aEKz7/a5LrCSjzUSK0RquM/oP2Vx
AdMkD6+GoUhoarvIwxF3jBYFlQHed+fQwv5GBImtATlP+lLVpJ/tx0mm6U6XifrIHIaYzzWF037k
xBYEhngl0a/kQ9G+4k37mb43cMwkjjCkhsxuEvA9fQ37am5hUsSrUtq3SOTixtYJyO6RCI3zal2d
a7emI7L54vGb44ixUYpIgUZDFg0qdpCXHG2iiQZAcjARYii6QdZOeVP92NhQh8WxtcAGR/CT61fh
xDTU9JriChj00JvUoF3V7yIvXSe/wKFHVmPaGhGPmRFe02UOQRppQl0Ssh9HSFeHdqpJkhcgkvC0
FWRea8NbGp++eu3trBV9kdeRYRZMjQdsdnBp8gYDY3u97+RmevXacX6ICbADI8cMAeQgNp9b7ZIz
vovsoUKYVmewtQTA4TyoS7RXfkp7El1JUUDGAp9WUxEP9nqOGg7i9cScITnWag7dvTONc76PS+7A
XdNA4aDNJQ5gDCZ353Zwsxn8b57WySuJATP61f6srbL8ZMki/ybIsnzSlUnywAbIg5/pkMK209qo
jic7gbHDfhswGRoma5/yt58Kpg6tb/CSfCadQUMz6fT4yr21NsFahtJCT+gBhyObdhoJeungjIKT
iPVJj+AgP4pQ25A0MuceyAdupwUJIUL2gPlh80Arbub29moauz6NUPe+EbSId3QMSYVo4IqVx6Kp
aR9PA6UBXLewckGZjd5ZnYf0HEeAPoO/lHW7wtct66uUgtQlXq/H+Uz7to1P5oi3/650bPMZPFUS
7c0mN27RtgBCoHYyjUBU2iEefU0Z+nhr7JLUgfZ7RAua5vkhsbdAU7KvMgZzy0gnLU1d8yETFTxz
Q8/6XkzJ+FA7ac3IykCwYRhFNvpQmvNDCUDrkuazCXyYU3+OKCodYAr1/f2AFffG7cvR4jwqj+RJ
SvLu0MgUGZBR40nVUpsvYh7INICCqC/Tmv1LwBC5G/wI1sN8G4O+itQW2eTEJ2CUwOOmS5K+Zryf
ySJFyRYG3G9tGDRI4xY6x1bRIsxAthpUc1RYWxgTsJ+lrWQa0Nrdhg9Fga1LzLewgYyP4OinIhiR
S4r9SCH2wuhceickjMS0F70ezSnJWEkfjLxwyj2Dy3wOFHM7uQvbQpg7YKQW5smkRnJSeoTSzGU3
EeFuN0Rdx/1Mo5bX+2Zqz1vudAOidEt8Eb3dvQsiMToskRWJoCdyyvE7Y4xLpgvhYOwJp0iHEx0j
Cu2gjlsBQRT54mPnTB7bNfGyvcd4v7iMdFbc5jxRwJGmBnOzS8t0YjLQ9CymFdJfhsk11tN1RZjk
p1HVPTFBl84ePkRunzG5qcQxHkkAewSbuy/TVi/TqSKBJUiJM4LYAYgIZLPdtChQYAd99rras3xj
8ZrYxwYGqauthQXHBWqDn7ro9+DvjOF0AbQ9yfZgO2rCRyLXglaHcNoIBhcgI0ADL+n46kJ+QWcg
HCAvQ/LaMI5Te570ELRGb0XZCYl4LjJjt2Vpn9aB3IUFpqW9W0aze6kXWGXITimj4SjP9nUep5iU
J0IGix24QSKdU7Yd33AJgqZg0zXCcZITyRoq3rJhxJYx+j0ckteeLJ2Vh1nTtRKgMeJd1eU14dom
KDls5F71oIiQs3cx8wEQGyGzDrp5Dk5nprH6jAVl5Maoi55JnOFmFlkDvCW88SEa7Lnap4W78CJw
Ugw0AClV5ndVm3yp+oyFJyQP4VsI97nktVbUGNZm8vN80aQmAmOtgOSJKZcfq2Ec7lZv7EGYs1P9
lnrlcOYxU2BkkHJH7YSyDbLHrGK6Gl1QcNvMx/621hjYDxNb6cZPQ4SLGI3bMN7NhLfcNSPIOyYO
NuoM1LZknNtTJJ8IOtQvi2bMyaFj5q0dTnV0aiMmDyJXAa5Vzfafp8GpvnrIYdWuNrdtCRNK09rZ
+OhZvRT6AazpHT2wnFgx63guV66xb6vReOiZL6I96KzMPoq9unw0Ko28BEWVAJ/atOmXXrasvEhP
2HNI4k4fRwAwo980Kzsrvkn9Mqp647mj2FiP+xxwrg/ybZV7x3TMVzWKrtnpSULD6RhWQHQ2VyR+
hV0MgUGGD3NSKYZPuVgT2sCuvcoAklkL7CfuyEY303GLu/LMfUgW/MpAkHVOs1t8kkm4PRwM8yUP
A5zrb6k5k5HRGWatmE8Ccqsv22QkO5O3b9UdDYlInlqGyqtv80idDC2CYuSntfM5zwhM9nNGWRdN
XywecmFvvVk0uU9Aeiz1rezj6TlxJtH6DiCb0oeKHt4AwAi5v0PCBhLlLIEZ2cSxJFbGrJXgslIc
o0YZEcGhtwOE03jx8Dji52o+kiatX1dKl3iPlqMQQT4BYjl042hZO3IXCTlbWStsMgVtee41DftB
GpxEWtWxk6x7k/rnHj99vQLgiZwv2dDP886suhjyYatCZzeofJl2RDWgnZQIuK/zkbGenxWyeY7I
V+gDRHF1HjjM916JW6O7RbSPV+6JgENPTILueD5YTupBpy6cUwb4Dktcgz7zLOfAZ9zs4xbxnjYt
Ym1iTo6miB703snt9DV061YdxUMZgsDpa2gmks2QCWEJoz7jc6jP7mBdJws40OiYQWLbvNJ6N5Z7
CnPMFwCGCvO0JFrkeS0sqCzIUnqCdle2/dOhLhY5cvMlyaguqyLOposNi1xf2gXqgo9jP6j+GNCQ
mA4ZzjabWWY4fYkhfcl95xoxFJOqLZdDQwhmH6QZj52f5o3JJgFcHMxNALXJR9QlbBiXvDTNnZdb
5GOnBdqFAEVE/LxJp1/meeV1FM1VTCRJU2TyU69L5LyFluaD5JNGJ6VFROoFY/TVOqUNkcjOXzwy
Af1MdILLnkWozM460NoVPhHe1Ocrgx1243kKY3VPWCPJZkFqocVsWU5D1yMwLlm+joLp/X7th/Wx
byP5aeuREyBAdUNOXgI58iJNWWSPvX4CTsaqDbUCMwav+DnQbi9AOSZkgB1M5J/9Z/KtyNsTiSR5
k4Wltb4g1Ufqo/I1jw6iXovoCgw2ID+wuOSbsL3Xxb4dHLUewZUYMRB6Fcu4tbhqOpVdA71L12HE
uiNDL2dBDT00RMOafCE+fPmCSUF4h3AqN/9MaZjP3gJMm8xbc8KyEI4y8jvSIuFUMFGeEKKvjBhO
GmVa8RFcH4JDu35eGCuZ9qgvBZFQ3n6EQDv7Zt+SoKnhQ5DFVAI9v0kLsybxqAsLJrheIbsXEWXk
oZBTMuOHD4n5OCVCm2jPsuS9fCWzuRCHCc01aFv2IZdaEc1H/F7byQCRHiB+UhmyzDlx2Ryqh8Tk
2gTrZCvFIItH46IzMZTsegJw2iemzL3Y29IkkzJTZaOOclHK6LrNseRQM60DdtHUzNwdfN4Z3stU
hg0McWGwkywyC/qwoToeHRvqtg99o+04mzNBbm5eE9zYpssyog9h3XkYhhCwfdmD9ryZZ2MqLtDS
boFRhWVQzxQYAgOFIPC2JNr+ZvQG93oeOpv8MGW2z06hV6yDcLq+i+Cmz4QdjeT0xl7vHS8dQN+L
wawgwzV6w7wZDsyIBzEtMjrORlFN+7IYcGJFErPaTZ8l5WNRCYhGwg29VytZ6/xUrlRGl53JlQo0
V9M81Ygj1dHUtpF1he4+W09GoN/sp023w6hHDFZOqNZsug37Q8NDYFZwecgRY9IMPVRn8pttZwbm
vi1RCTj3OoGkq1YjMYI+kTV7QHPkBRstc9tfKrvt8bcbHfdaX8GW3VuTCx2HeB8rOoN9S/cd6aW1
hXQlieUSn1ltmxtCMLFIJGsxwLUSuSs/VRKlFW4wIi9lSEgv9gf3U2gQTkkstxrvbadthlunrrPC
h8cdv9QhtfIRkLsOrjVy+h0BL+spbiUjO9jRsN4Cta4bX6Zx9NKbcmoD4nly+1vRVWP4qZ3S4gvk
2jgJ1jWpL7xkFaQnkbGwyfEAjfiSxsE3d+nn9KTA+vEqSN2B5gqvs/oiKtOGjkkkanlWFa3xAC4l
9U5mFHY1esmaIKnETgZ1hl4z4oG2huxelr3n+tkkpvaaAUp8Tw4QWexWpvPsBDp1CsDQHN3PTbk2
n8c6RCRKcdoQoueYTRgwmEZlNTqGMLb82xkj0Tix5VSqbqLjbYEqrvoRwR/8ZjR1fgFln9JtFvN5
TppGuYuBkoKF573Cd+sy1E9eWVn3ccGC4BOclN1mhOnhdstQ0F1Ia1Y4uLq+TK5NnAjiFNl8351D
v52jdmejm43Oa3JKvjqmjRxD9PWo9mheyg58aQ3csxeahIlKqPgjcTdpD2+tom0uEyiAPv25Aiyf
s/lCmmbCbeSSccZrpUJSd5GV8WKdJRFl6jM7s4ynBUQvrL6xHvvzxWKWPICMGtFaZhA4yYPDqwMn
qy2fsRmpa6VEER7SfkYCCPvHeqXjspB55yINPEg3jYkaUBLj0jp45HbYvGB71gAbnQy7fCpr3sTk
yxtjOY5BbKNrP+7ZbIJfVexUdtEyjSmZEQRO7hQ15zXcsXY9p2Vrtg7xxoWKHyDy1ChPbCM9HiOD
smrhUXUAXyLUOdXgj8iiNepo2uViYQ7FPp2QALeO8tmfRUiCIsYfTIBbv/2x6136zi2RYhEZXIP9
aYpTsoFyIKbTmCNjcnVqSTpCCw+YAXN4Ok6jOEpgK2cr8mKMcDwBWKSD0VkJfQZ8BBcTd1Pk+Zz0
JQ9CQ4kVuOw0mieItGKQsHDLn3HB8PxGTRGRljdg1oR7ay37oRF9erxlxF+HQHsewzUOb1QahuEZ
XoBsDkL6vIc13jjAciDIKsiAz4LNRM1WHlqq9lOU6HN/2mV9fJ3ghALYO5braRx5aChjVXKBKC8o
lGvONe7CvKORN0MavUvA7LL7aqD27WIxjY/WUMpb9i7rbVhkKx/cmskrBNG9OZcwwDzVUJG/oqAj
SALJlDnuINp3J1aTE2RL+OM47S1Cz+4Z7pgPqPkU20cBhBJT3wx0cNSbBQpcKF7k1uYEnbst4qTd
XGM32sHYta7JS28gQ6cNL8VuaepblJMu2VVxcTWX9G13bW9mX7zFRmrZVTNwybaLSXIz41Bf13YK
C2cm0/IG7ptOyWU3lm9lrjq8VFOkAKib7PM1UWvS10TxXCaEWqGVVQXWsy4dDBLeC+SSvqfa9pr8
XF7lc2Omu26djdckKqii3NiOjD3cVyECBbsS4mBmurRW3XKIT8LWBNHuxD1JWFZMa4D9SkRPpqst
eNJUUN50yuOzLlwki5WlKyVOTtpM2CuHTkdBZuY1PuqWkDxkHIlGTlh6MRVEE6XuQbBpYN+jvJip
Ujw9EtkDpbkpq+hYrpWK/a4V8rYKlX4cRkXy95xKLi7bHqSekbFJS8u17IMCllS3EwT4vqSj7J69
tmnrPbak5FXZW8ywbU3FfV9780MTmwV+2Hyuj4zJ6a9mURJhxfupeylb23gYoYxnIHbJfqdNrZyP
leta9w5Z4lvkSaGhyophBRrpGQPLg5pgD8p8ipczFQJVBrAG6XvLPURhFiJvGfOQrdqmvntuJklG
Al6/9Uw1DUZtL6nBgOHvNHYNGwK8nuW6yD0vbPYdqz14X+jR0bPFsJ8/qk4mW9VaWjM7kxZsOOxa
Mm/yCH9Ht2Tlgj+sgmXkziHZwIlDk2unFdxaruUC5lLPY/k1nyrvxCMlIsXHyXLt2/lM3se6lGiF
EnNL8usrdsotNTZRhtHEFtocMOH4E0Cw+BT2fHErNJ2LIVW88Bsz1gTRy+kORW0BIjIiv2pga2kF
M/bPiLK4IGIyrPLxWxy7YWDAbGTvV0VPcSLoArLHS28tlKD73G7kqWqj6Kixy3jYJYTBE1SH488G
DKmmz5rNXEhxm6ZXhet6D+j1itc6nLpjIQx72NNTRggvTG34W1UJB+MoUmpQvu3V01VFLXa3xmN+
RYctPEfGSOBAE+fjo0As3m2qU4AI0ay/4RDI9Z4EE7siKLNmkVmrdL1r3d48i0rXujAms+59w8jX
b0bsbmzGqOm+ROs8PFTD5NIWM9LlyYPRjum1Bai4IzKCRONszJMjTW852qHRmWBfemv3hGFL8tDC
WnslM8HkX0uH+X4eN1gzWQz24Jur6UEhIipjx3OHCW1miUTmiAD4UZLuBeNvCu1xR38itlgAJ41t
ivKVt1o9XBRGTLibBMWADH7UKmcrDRiadlPVnORzV7KTHtvim2s2+pNp4WrdDeNS3CVEfdyLnk5G
YMm5QKaBM21h85WCHZzDDt1xKXtCq9IsCS+JmiXNV8JkBeifl96jF8elpi8U0smwV6u5sXVcf43Y
P9W4C9OtQWGk5ctqt/O9Xrz2i4MWkidTxi90KFniQqb+VUA+Unuemmv5DLmL7+FAZMLhiHHwJLXG
tNl7GOvu07gbTN+shL6RUUoFnKxhDw+ut3kaI9MlCsHRBuzmFnuh3pXuZNf7uoGNRDOMPYI/1FJ+
WyLgpBjmvOLbSqODZxVjgfCzOo14m0OeBpALeJVHCSbKM3K/WfD5xupC545l4iPNeEWt2RqBMhRW
Uh01YZKnR0bGydmTB1Syw8l4lxsqxRJCGO14PTUWu6KstzDDYYnxPmrCdO8RiDbEaZhW+HUe2r7c
uWyEBwZa2qNIE9K8WojLeJBi25TxOhtgdqUWuLQJsUMnkO3HDOGrGbWx71KjgRmoZIxffdieWVvS
xdtbFull+0lUaRHMw0SOcEUHge8cJk4R5JzEfpcAelh8L+twwNoF6I1gVku3cL/UcbJPCjMcjvsV
FbfvSsqRC1Z/JXZ/bcyp8Qloxpwa3YOy+NPb6eOga/hNXp0Tm5Uve0335hiv5qe/eBDcY5usjQkj
Ljfqw7cHMTLV5gNZp2ytJnE8oS2+IrL4r5HKiLxDuIJLzTZRDyDWFO+mzynrGWrDLN/jOK4vUm2F
N1GRV4e/+F2UhRCUAwikXIpjvv0uhId2OCfJASHp2NpNNVPFxmVq8NePIrxtwo16Rljq3VB4iyWj
yCuLPVJ0Ax9Cx9DdF7gWfjayfy8O0HwdF2ErdQ/aWlO/u/795HnQuFu+zljpnSWakiixYvK5++RP
1AHvJ+rboTzuBNuy6Pqg9n175kgEolMFhXsfC6e5NxhPXuZl9NfQg9wFyja5Qpw3gT3yu5L4x3F6
4/aj5Q19vl+rJvyCJEFfSm0YR39+fbbT8uPQXtOFYHCPaI8b2nHV9l1/GNqnnZYCCEi6d/p8vTOn
drygi6RPXEqDvZs502++WSTf/8GJ+e+Op5Ayk1NoSqHfHU/39NfYIaf72m5p7iwpRQdanZ8sBv/2
W2H1FJxG6Zji3b1NfruNjkSmCOBNY59Baz2WDgUH3BH7uO5s+yd3+SZz+vEscuNZ0H5cZGLcGLb3
Tpmy1CvE08x2A4JI890s5aU5KUovSj4mDwYK5Tz6yVd8f79zSMRs6DlcXiASb8C7C5eQKTMwdCWL
OwmPyRNl+NCT1m6b5c+Ycn88FPchOi/sVNwhtMzeHsogQEapeXACQ5BuI0kiAHnPWHseySj5v+yd
SZOcypat/8sbP67hgNNMgYjIvk8ppQmWapK+bxz49e8jVfWuMqTKtDOoQZnV5F6zo3NEBAHu2/de
61vvP47HrxbyFI9VAg+xgX/PdY70ZGw79jLYlhVqEURcP+lcO+xawfH2n1/HQs3H47+9AMbRdYoF
EroXpaSEKNM8kQ4FYT07xsn7V/nzsTAtZDceUiJEPmii3964ZsHwVek8bUyFzDs2ZGcLzTTKfZ4k
+VeyhhllmZA5/vFNNF2LJcpw0Zw5jnX0NGakJZDqSl+xsutmT3dNnGInTD5YOV7hlr8/9LyXbFDY
Whyg2vxeR99O9sS/EG0Okd7/2vrNhemTlh5MISCU3XqIH7xDF1Qf/G6vj/UfF2WPdxAaI3O3jvYT
vRN2XXpUS/Vu3Teh2kVhfuaGzbk8Q4/z+P7vZ2x36vhqeNnZJU0PPbR79BXtJkt0np903+7k9zlM
7+KTNbxj4Bqmp9RSoQqRdfgvYD38+9v3ry2O37rt9pKuhzrRtAyJsurtw0OwSuUOPdfmeMzkqP/k
nKS76az51J6Wp/K2389nye6jb/z6o/35jf/zqui43l4V3NBIerqR7lVQ+1T0J1tX1l/9KHTu4l36
CF0aHxL1tr8Gw2W0Q/hi+lmAc37fn8BQuqku1Xl225+Q1Lt7/45sRpw/fw2HKgLGAGWLdbTkOfR9
4XqjlcP0dUKWS6jt3TPy5U/cXX6lPWlP6flwHTXMmn3rJrq29sa5dopD8KJ+qG+6M/wg/kda2820
8/YzbUpBz2QdNtHzusdr44rNKi5AYu/iZ+tsPi1CbZeFzZ7mjx3E56iIAg5Eh2WP5/xKPK+PyW45
zw7t+Uf7+FZzvPndHHZTE/cQml9E88e/m2Y2ai3ngqSWPUirg+1jyw6LD96+422VusrcyAcsLZuB
6Fjhh2/RoNuzIGgN6sC9KU7qDxbMP5d/bqFHeY0ujzr7ePlPMw4eAGOtMAF1cwa4u0LW0/3TGuT1
t9rKKjZqyoPjt1rOmGQKL7Nwx7uS7q4+BUXWzYf3H9e/fBeP3czSTQ51OIKPdk2pWqmYQrH4I8nY
a3XWPTj1PP98/yrHPwnfBfXt5vjZJKT0mN6+r5Dw5TQOjRna3Tozh4/EPvWIvmMeKsMSFsrN+9f7
c0vjROKY3DopOXC9rlq/1Ytr3UOBmflWNBKN61Q65mGUbf8QVY52s+ZIDhLXpVXw/lWP3zIE+5vE
2ELIRaVKhfX2W0KT8mLoVSb1FYG6HngEIpTJ7q0mHMqvl/pvcF78j3M2bovCf+2tuKvL5+qtteJ1
+f/lrTC8f2ENZLunLKPERRn9n9YKSC2Ua5QCjI8MTq2/OYYslz+yOI1jrqCsc3/ju1jmv2ySfTAo
wGrZlhLvnziGpPH2PUCnzWfA28jRj5wlrJJH+1ZRABNhsyYiJc/T5osxFSVaoJqhY0HIEAmk0TVt
RFHelmtKrprvGI1DRLo2m3oJcJF5/lUnIT9905dyANNgW0gGVEyUdlh0SDZpfTNHIfwGSUtgFzEo
ZHJaE3GxkK/FbCdj8SW1KaZnD14BrdplXY4WWTUmJ/f6okJcqd+hwSzkzVTXwjltlTHcu6NyznPL
dm/MkezAU8z11mfQOcSIziXZafslVuU1uEqmA8CgZhq2bSWwyMhhZWoB9K9S0UXkbONGpkxi1h91
Uoyiq9bVITZYYAurvckQrPcbCaI44BYJaIZ6QupdUkY2yZTTNJ9UuLE8Ao48erzMkuhariPU5xAU
RQefQ1vdEVVshTbLZU5KdKcNJHsfxyQbhlXfq/iSsAXvsjTn8r7J05UI+7ZXFzptZIwV6USblq+Q
fh2GdbhbbFUY/pL2BFcxHzP3S5fZ7q4kIsPaW3QJk9CkhAU9YMaMiX0EBlNxaTHNfmpoJsMwSzsn
BYTZ4eyUo2aSPYFG4GcKAe0TJEZgFt5Shh16RC4b27cFEpqL1UYAwhzFjiPi5UT8Y6PwZgct0u7K
QkcmVFh9/xwVEfkwdVwGFPXWRTJY6+eF9rMDkgPtetycMRZEbkTG+nCeaT0Bbxpht48J+RinTeMW
l3OrkaUUCcM8E+h1v8XmuoSEDRfBBMnmu47CkgZbWZVzkOeZd+3kkukQYpt8COm1yXMdVu3XgiEk
nNJsZqBOUm/D11Gz+xKnI3NAXdsSGo2OLOuD1BxSj0HS9vfl9JruBlbtQIOJEIs2N5nHxDyhAEPn
Cb7imtBqh+Y4er4E0S72o2nZSMONXKVB3GPNXVtQ+b6+UXqQ++TDSSdp6weFUQ53tPw18gxTt/7c
jV07IB3j0/uxAckc86kVgeKZcuHP8Equ6nQbWeoz+hKSjqbuoWrT9IdrpJJRpZlNn1WSklXC1rU8
jL1N0znpIqx0qm0H4rdS1MDMCrv4h0eH+LETBJSE4G2M+gApY8xC2IDNS9vHBYfuqAMYp3lo0OOm
127bSmbOLputyEEdbRcEmZAe+EVNU45OOav5AQytFucMzMnDrBgQ/YhqY1guSFBRBuMW074VWR4/
0m60umBiLnlIqE0Qcg+R+WQsKaptnXRCcg61NrsuCs1m/DiU8oWJGqNtwG0auujCmS2/cSZ1EVPt
PNDjre+6TZ7uW05vnOaVF6lAMoj6rAlLDBdOOy4nU22hlRFk3F6mZQGdlWyUbA71kk79bnMO5MhF
bf0aFGLk7SEn5BOyTNWMZ0ZrQQ1yGOf9IDhc/azNbi1OqyH34hvZoITyV4GYGjYEq9c3c+n7PiBe
PfpSO6AGaNaistzSvTrgamaZf3fj0sKnJJqGvjfJU4/EJ5c07wzoVX421fTa2knkj8LWgOEilCs/
I3+aBPGymfsdKVd146oCpXkhW1QdtO5MorLGJCIaXbTa11hGVu8vXtE8kCXEvJbwOb3Ya5GRvBjg
UdsdNIX6iWCWoT9jfj2UQWvO0UUVQzfdNxIGS7BBnZi2LpHuQszNMYL3vdm6AWNbfiO6Fu6jaWie
RwD7QrKzFFN5tb2rBMnLyTiJZnS2fizm7KZtMGeztBTRbVRoZRdYkBpv2qGNn2w83lAVLTqMJ1x0
moNFt6LotE9MRvySHwwptInSYNcaZg1mpY2K51JXphN0YImAevEKW2gEgTHtHaWiNrD1Rs6hyTzo
Fgs8aBJEeHYXzgkHQfQm1JM+DFztrLFqBqi8xut3J4rdx9oYh58QcNZLAhwUVhovzr/2DDNTX9R2
HQXccD67rbSVWNEyzu97T7hjyHy06YhUFyj0oIUs92rMQfIqqeWFny1OhV+BLAtUHN0EdI8+T0QO
VO2WWUhMavWJXw2JsIzr6AfOB5TzhVwn1BQmSymTEKt+rNuqOx9Tl62mnFdmqYNCJXFoIJvcxWvl
zju3NJFokj40ni5qy/uyCfW8W71eMU1kMItlH1kmCMoRGNTSEa6GGYOha4lM1A30uV6vrV6hhnfN
WNFaEGr9UcSxOgOAhLh5XJjXB2JeBuS1azncaigSmoAd1Xlqq9kE9TkAoJHQniFZKdJ9yVjzrM8j
uVp3ml7Bd0KyvhkjsNGcKNJW4bZl0mxDnZBHdJOaXbQ4LNC5BHpl6s8cYTrh95aqRt+tSjLNFpox
/jq2Vn+xxEXDMKSyFjLb+ThBB/FkDOvY6D+NVmLcrvwDbc+ehQJkwYXxyMZU50i9RoNdrUPklSap
qe28Luc8W5UMrgiyrBsSWOOOAFBQACP/Ir3jp9WdRuK9bUsjJMiDRa1Kl6cGqpBaQmjC7gvCu1qh
E6Uc8knQGiJfasDQ+DuiYqfTuP8Sgwm+YSadklOvGoP3K0EcWXJUalHawEMNI1em9x4H3ohHvocl
hVdl6EKYxf052hgbU0DvQdpMloL3bRR6/m2Vc3bVzoaB+QpVDl5pi18xbLJquBUwVJczxHSEfBU9
KptlthlmoTCw2W5JPqzRXhjkESeoR5+EGc1pCE6sRSOzsH1F+LpQEAwaC/aC7fazrMcV/lvam491
7gkUuI6xSr8atHXc92ruEFEsfWLtrDVVC+ILrgT8LMMlNFpLtZ6gu8KbZvPS9GGEvvGBOWJtMvrl
/gdzlng3OHrSaUfZmFoXswG8d0cT3xh3SJCQ8yobUzFhXpPxjYCrSlBBRO5zn8fx12EeRXuWSwwd
7ObFgKje7bW7QtQ4yRM3YTqXDUs67kVOCDADwmkEBqZ18dnalnD2Sgu23UW3uturtODfatgMsgux
IL4maXMC41bDTAIwhVflTi00G20GSF8VnfzBN2qodhITGG5XzAh9kDY1T2s5Z2gB4lGaabk3hAQQ
TDa30q7YSJP2vC2XtN03vSuTLwX+ArvzgarZ3i3z/YiUBBRFljznLR2rT9PEIR2LTKGjYZCM3tZP
elfO2rcZ9Xl+WRtF2z7MCPYk+73hVj+YWiOSkWZZm1/GuhyML7+dXG5+9T1+50+8PXtzGsCCuN17
yWlF4PTd/vy3U2qUGWBDsg5oGn98CTE3Db3aKb+/f5Ujg+/rZfAQ043koLSNLI8GQV4HHJVqLw8b
a+bM7aXFfC+cgeWRmjFDjiCIK7MbtBkkEVPr6Z0iGpvA0Yf/PbMOy8ateB95ESAHGvvfORfbv//r
wGpa/5K0b2jxgJCgZSA5Mf5iAZgGp1KOo0zupAUX1OVn+zePFNCOR+WL4pBVY2vn/QcKYPv7bEbm
/Fd4+OmuW//kwHrUWaaLwXDXpalBo57RgHc8MQIbOIk+Sld47GsHHNBTCHD0LK9BXbsb1lNO062W
d+LCa6zom0pKon9rS3Tf5syOEFN3vXGC6bN5zMSs2mDYiGG1tJunPnKYBbUjD+KuzYaGY8RECjiE
zXy19u+/AW+7jtu3oB0L+Ib7xQiAieXb96xrHIXCHBqvxD4QdGnHWbtHm4lttCX/Mt7RLQribPzg
9f7bZWlx0nnfBtiec9T08uZGEh2A22qJWXetKOSrYawsr9d5PWum6VJ1dv+PWlC/vurv16T/8fuS
Ms+KHuuwXVOfT0XUSLxJEWes1vj6/j01tr/p363cX1fibloGFmoe0eNWht6lTqo1Ga0MYUo8heRH
TyGiRVKps2rSHobFs85LRB6LX49tNvoaCaXzinZ1N6exfa6BFT1xpY4Wesq3jN8mMYFxK5oLp9hG
xTOGFU0iGFxH9iuYdDeN2Rvk3ogpL8L3v8zra3b8bYRtMjqhxyMAx2yNm9+W4k1baZAauwZaz2EN
ZR5cWnSLBMB7zNfhzskEX2+0MSp3uKoZCoONWJ/wXjjpQSlZnK9qEpdRVK2Kw8hInOAQt9PPxFp4
Y/LFztROc7QIa/NosQGLotGUL16/InZN8WzlRn465E1UU5qRwopElgwKP9ruktruF7lQa7fDRo1c
CMW1X7ze2n67y+l2v9t8YeZRvP4MnKvaHYPFSIQ2bE3dNxuzSMIpKa2fMAvzGT0ocqQzIAb1xEhx
nNvQHWsN2Pw6v1jQfxWHq5Rg2URZCuLm4JkveQNak6JNDC6SZ03jNGBEVhs05hTNOORx0EI/72b+
8nImUb3sOzgLZpsRCsuhqo+5IwiJdo6wEn7XxRwYihkizu4XbzxDQTmTS1EZBIBUWYQocJ3lrmK8
RhRpW86fK+nUKdYXjvh7Lx7vim5c7/CdygeqIyiCiXDa/kaPPUgVA2YG+iVDfQoSfIFLufZU4XIt
SzRCZJaiPHO8eb6a8xLbgVRaSsrz1C93tVuvccB01+O57ocIPCvwR4mQmNi/ANpHyVl9QHwVjGOH
id2NeyJAZFkh3Y1Tzu21DjKdg1/unhT8e1+MsrcSZOx1/4VBgsyDjUn6QMp1d2boZL8f+I94QIqo
M1ZyM/H0+8sq+3vbpnsS9FFsvCTANhUo+Mn8WadSirDNDJNxVz6Nz3Tb1adG1Mri7MvvXCBhRs+a
1ZTrMx66LRDD9MJ5mtruvORH45RWliiPoqRR0SFvwZhJt7PboB7r9qnflucpbWeOftuibW/Lt3pd
yattUa97g/Xd3Zb6aFv0+235B2gz3P/fcpFtPrQI4VZP83YkFtu7GefNZoZPcGNaQL3wbfY6nGnT
zr2HNOO0+cHqdzSNZFGyHR0NioPGgeLKNo8G5grZjYKrwIcwnOvKRAaYgTIrXXql9ZiSR9uxJxnG
SzNyUsAhH66dfQF80QuieLpb1uWkhdz0/uKyTUDfLJR8JgQD7KEWgzfXPer5/vvGpD35nwgtti/v
EqjhE/LCPZGv96cYNNSO7Xbblu0Gvn6G/x0X/B+bXfW/nhaEP6vyuct/r722/+A/8GLyXyz13sYz
9Bymhdsc71ft5f6Lp8hgmI52jrHA77WXdP7lSGQEIJiYNFj83/+vvSS1l/QMnIDohtDGoWj4BzD4
t8MkEH2uyZVfBSYgy5xj+VZdEa2ZpXAhVN3h2229NIyGpiU9pP1onvn2CX291FZkchX0QWyCR0UD
aOaIhAqyCAxz8013psGJv88vZrITLujF4j3uyuIxazr30NAmP/3tJ/nLMcj8y1dlKs0pCGkXQMpt
NPP75juiN4/KGGJqauVxciOMBAT07KbuPoOcACnCgiKMHVWNlwv23p+xsFtO8Eks7h1MfN/jzIlu
GA2QtYI3DgNklsvWo4/YOe0+AvAk9saalfgKRaZeWtXiPqiIoEac73Jb6VDjtKZVaNB86NrqZY7q
FTK8gaYR/sQg7uPBA/qA8jT6FjvL9HmapPGokzRyCbqABCcFffzx/ZvCrOrNuvHrV2Hui66CQRYz
8+2u/VaSLI0eddgHAUxAtsUmwmT9uZqIzPGXBkILjnHb+qwTQP1c9GBZsWaKFHth3dA8t1ez/bGW
yjB8ZkNyr6HsssM+jZvvtJ8aSCpTU9IhqTJ349fENNlI/Ta/ixmNxyHGpvwQYYFNCPwuim9yJF9s
r03Q4U/cgWbnDASApBw8Andkp4BW6Vx4DyDKtawIPbcbvmfjMj9gw+vLnca3UFdiGZOrae5b46zH
WyevISVk+V7HKNCf6q0Ev6BlM3Tv0mvsEWWuMXS7XHkUD11nJVhagAHj5Mqr4VknTwZhub2I+rQf
Kfgh5daOFtJUdb9GAjPCCawd4EE09MW6T7vZcSBReKkTVrSV7m1pxfGNWWWzEUStmzw7HUO7E+ow
OR+Ug0mQBgu9b7q0WNR2Oe30Bp87bjEYWCklT9IRNER4WurSSLNWafsISC3qVLPyRvLrp1lnZrCq
3MRGFnnOeQ8Ih3ELU4y71PZSfefMWiVCY+SZDmGRdKhmxOwZ3/nCtjxfInSJAXLLOCV5iYSgyyjW
vGi/poRo7dMMQP2+4KkoAzAkRnEamWaBt4nBgbGjdeFV15nIMFrW5P4OoUxUYaKBFt21YVdrzdzK
UV6gSDewfSII++jbuNJY21sD7pyAH2nZpmkteUerIpgrdHKPprNela4KPWyYDU21QqEEp9u112ki
TB/U439bkJBespGDcObQdnRy4my25BhkhyCuHe9gJ8IKexuKai4MUrRGNcy7FffaftIzeKrFGL28
//Jt1f6/t+zXV8+zMFqT9sFgGGDj21dvEFqcFi6cFbTy1W4AQXJu9GN6ZlilONTCyz5Ilj2qW35d
UDJ5NlwO7xDfjk6odkv6TiOsMVAVXrjBQknYgZc/T7vafR4B6J9EBnADejZZuEB8OC3axvxWKyxi
e8zMNvbnCIuo1MxzjHjk8bx/P8S2A7y9ISiZ3K3lwCgcvOZRDWOUJA4wnSb3R4uIpfEWeRjNzNop
HReIH8+017N4Tk4qRi+UWrMhApOh5L4GlndAd6SfvP+Bth3h7edhv9YhA29ARM7X29H7t7Wx0vpK
F7ghAHvAywKjpGLPd5asDN6/zl8W4e04aLEnbSpWKY8WYdIgkMe4ix4ktZpukiLrsx3LGags3ODO
T22uAQzNGcdjbGGY30lrS9muLZsoB1+MCqhQ3i3qiXg5kzmm3bV66IBWOpQarvKQriLJde9/5j8f
XrkdZTd9FXeGQuTtvXER7jtTtH3kaW2+CbPumUUyJ0mdKrnnCGcd3r/ecX+RpiJ9gI0QR4MRjK5+
9LZqDu2gzfkZTFphfWqht9iQU2w49G7MachuVZUcSlHE+Dxq87kaVpkGqiUr7/0P8vahoHahekF/
I5AX0bd6Led+fyiSVeInEhlOaFdTtwWBPTiE8uXh/au8po7/+9n7dRmEIhJNve061Glv769pC3bG
beCAQdi7W9qywIPclvZdyozmO/oK98SmmjmMkc6zsfQZ45xZrzKcdZmd5/sENMBmZ9CTOydtirv3
P97bpXP7dJCWqB23vgyNGe9oJWmYRvRWxKfrVBkhqHXR2hUiORBX90juADl/tPTCqM2Tc32Z+vt/
fnXAPK4ubZvG17H2Me2MPmYKsEHOwP/shm2eU0OLYGiWMLBY51q7zCcDbpNo9HHXOav6oC/1tmr6
9f2NTcaMxAe7yDFT0nWw8AnYRwG5GRXizyYSCslIO9/UDRqCKCvSEwMA6O79L360Qm7XlRuu1YAu
ymrBK3b0VLS1vdnRG8aixNbsInrxj5zGqY0mM84vKdacndbX4lpiK5BBNSdq3qcypZdVS7zqe1sn
WSl8/1PR0uGybx9WikcmC+hz0emiwn/7sUYiL2gRcb7vG3UTt6Z7m2pzz6ROx4FFSdaFTtEwfFmH
iU39SjKh8+CUyEw7uEkOz8TOsvy87hyJG5yjA60ks+OxNtfIbuliDfb30qiZcTGzwjhDEJHphEku
kic7kV622/zMhyZqigP3gny32PucxXp84bCMRATMYdilsk0dllZZ0NpiM3+RBEg9WRDSMuZiyQas
kU0f00/SO/rDc7N815KoTXaMbo1TRfdlJm1lmHBj50YUdpWNT8R1l+YL3kH9WmuEC/ohsSd6JhUX
P88nMisCa5syh/oQpdeGpjKIa40wTvW68fpT6igszngAbOW7eSPv8ZmqKMBMm8ElsyIAChXsDFIf
HRsWIRWj2RE4JFAALMs87JkFg56gpHJfALhqhOAwNfxki5FGTksxD/ilz2fMbzRMfpIOx0TPlCX8
Kobp6RlOJyosaGZgJlFNPszSrJ+KKO1/urHZrsFMv0mSTdVlPxNBWXi6sc1d32Sshu++m9U3tvK0
I5Ourx50Ky7nvb16RUfcLpYtjHhRHu8z16A/L2qxXFdjIX6O7jx/c0WSXHFgmswHL7HTz6njIKO1
kChdjpqoOCrVRrKZfutaUaAYZhmU2uilfjTgvg4MBmk5QJGaVmkT81j7qln5ZCwWrXvFpDl9SjBP
XjmK02ag99j+/IHkFvzH0UgQ5Gwk3gGwUZUGTJBpWwlAF4iUpHladYWzMhodC/5SCvwfy5ivn5A3
oN6ZlIwgUvQMxTW1DAKL44IMoJUa/WSj6LNPLliT52waPCtA4KZ/MShYflBfLm04inJ9sYkYe0py
jOFYvPHVny7FIkGFaZX50Gl5uxlh9VvatN6tVii9CJGvEQtVZ3Hj5xU3Hhu+go5T0bS8Isew7gOt
MRdAg9HofBeuJK7DKx0CtYzaMs9k7to03+CTJj5ZjmO3M1DRTeexNXFugNniGod+1vAOJ5kinWxo
FQq2rGyS6+lVSbPItOZYks/zaQY/lP7koqEAGEeYaWd015jX0okfeUqjbZ69wjdp6ajW7bMNDJEQ
BIJDVcB5ERYCI2adMIRmbl+sYk6e3dpkGCPp1LvBQq7ItCv1sW78eKJJwe0cu3yX9/Honi2dDVmg
zXPtdFqMBC5RQrQMxk+j/xYB+0G+uLZ2c8bXb+arcZFEZObJwrY8mlgnwq6ZM51erYgEFCiTkx1u
fSqsg9X0YDmpyxqCvwbbIqGKvbQ6pD0Pi59rRIuBwqnJfVyH2njiOKeAeRF5fpXzDs5+pw92eWLY
kz6E3YAYbxetekSoW+XyYI/lgLoszr2rmh/KDTllYeKdeM0bfsZ0uGi1Gox7bFcTc3Um3fyFZWw8
xTTtUr+VXtNSaWf2J9UXBhzTYaSRUFRR9mSZBcgGR3NH7TRnbve1qQctCicIOD/IkGtvtant62Ak
RdY+gJnx+OGXqDrvVhAKOw7nzh3ymrQINLfipSoG0/uCF9x9QbUYPUF0W8GsF+N2X+ftBTS9/mFZ
VuQjxtq41U7Mmid9SRSps+8dV/siZMxeTPi4x86XEEIdA9Mp922WyOFkS3K5HGKrcXf2yq3ZyaaA
B9dMLUfMZrLuPFlg3HI6t19pabct9u98VPfNwkbj1wwGl521ZAg+DEN2PCDrVF6AvpHNfnKHpPEz
uE7npt6uN9OcFvc6fCJ4sYUJyzIfEOyFc5HE9YmXES4ZjHRQEd9Icq1NyJPAEmZbXDGUNuc9PYJN
0rRpyCrKqR9SWHERzPkMloAnwgvBrgjrEqEBRbeHRZ8EpGjChOgONrtwDwDDj/N+vUWGUf2kQ599
5m+wXogSHBXMwLb64pad8kDo5ykB3CRZV+x2gCHB81p1qCN9IDk1Ie7KV0WX3onUs8EegFQJR9Mw
q2vXaAZCw1uTRpLeefbdRi34BPBii94y3PnzVNQzvNieh+WEjKMl3wEzZGzGMEG4Yd8sRXEyi9Xm
tG69zoeUWl9YQ8WVl0Wc79reVSCKJmAn0HhRtPhjo9unowJ4GIiujWq4FDUKiD0pY4RAk4vV5Mb1
yEqrLpLE7mErRr0dwr+yp6BHy1IGc+xCLDazWD6A/HaIRop0WhRBtylTgkl01nJolK0P56QmLme6
k/J959lhIpUT9k4RYLyqzBLpzhuoMor2tT5OQ2A1ImHxALFxxutjo4f37Ok2J/Yd6Uhqf2qNRbtb
a7EOp0Sa55fG3LMxJkai04YzSaM7aARdocrVLn7hZa0obzPwGXdg+9gz2gnl69r2l5DX+59lUTSf
RatuOqBAPiXOWROXjIreL6X+rKsl/UlE4hwCDXSQRydghmPoJqIaVajoi10sWBUG0GIUmIS20iqo
dsZA6lGeZfqVXQ3GB2ebt4e61/LSpJzFNY7HiwP4UVkvFvDNEWfGoEu85QoMTXPQSF+C5TMSuk4g
9QcH7D/LaElSBgkTuChMKKdHX5e8QxeMGe9lNSMtBGJkoWQb573Lm/7odUwzozUqbt+/x2I7KR5V
q4xgbY5WiA0AdG934bdjPe22bsomu0cwmEIm9Wbtc9br09niMRCdO7Z2FfVZqCVjRDe6ohuluXYA
e7K7ev+T/OXrW5hkGdrQ+MMcc3SG1qrULdIo4YOQPEOTYSCLVKnpZLIkSWSJaAJ9yfWP+uB/ecZo
NRhMD/BJMw08OkgTzucUTjX1YEz66QexlxJ+6URYX6jSphr2gzbkTPRoCkWHyp4HhvtesjwnRHIC
BmYZraBoGF21m4cV7oiQqQyiYhwvSaG3wWU5HTu7pVyyj/NGaF90s2dvIQX1YV2aPIyJzwNTny+7
HB7Spbflw4fV4EBsKJ2utgPZT/VEj3OLpl4g0O7WyiBwxGUwwKyyXSIbOkWh9wdPq3sanToOBqWn
MyDHwYF78v5v9OdxH9uOoWOosBmv0Z15+7AwMHNKIgQBZ5el8QLej3O22WeQ3N6/zl+OUChsGAhx
rt5QBEdHKI0rD9kW7p4OwuQg61rsxdD0dmNd30YWpVnAVtgRLNepj77jX1573sJtAsUjgQro6DXk
kK9TtGsjJVwx+Y4VD6ejPo+frMJazyd8x5/f/65/9HJeFTKIxZzXUcyrS+b3N9CceqJhKUkJxWIP
ABhH0mfqin2uaeSBU57B7HGH+7Jx3J1q4/l0QuD/z7qhr4vdFg3CscXjy+NLe/vLKsAxiLE7/G5N
Up7EvImXJumBAWqh6mEsnG5rKX4be8ocq+w1CKkOKvgh1i+tRXhnfVnnp1lnVc9yku4HHY7XOIy3
a9SGcAB6sMVJIOs5WqOKmlot7YAlY0cQoKuGuokDtXRNHUgidwC9Yg8MjCxbrzNjBoQyIxONg2hs
EtyoeaoY6NiUz34+Wi7bmJOMX7umaAiqbDWrYhysp1XQ61AtocMWxfhBT+AvnYrNIMlHZyCELuk4
eGUjOpfFbBNZ2eq9z3qcHWDUsciMjRh+6E57b6VyhHsj8u6U/rP+nTI+/rENRz5PSIrnD3ZWLvrH
sk+/kkUWuQneLFopb3/vAUCFqEhmDzyPCv1s0rutGlL0CpnzM6PxSOZCOANJ6hOj9g331uWo54VK
s0+lbo50E+FT30L501dfxTqTFYo6G5VHzojmGphH8hPJT1KGXjFMne/h21xoBRnka3LJhSaIpiU/
1GBnE8oIZVWBMQJvpgZsim9t50XibK3AcQY4CbWTUefn8iehaYM/TUt0P5ZiqpnTLvFDRNXz3AOY
NMMhHs0X5jn6l8lS1jVEcpkEeQUXMtAVpOMwWa0hCSy4rDkqLZ63k1U5Ij2349J+LNIZTFUSmd2X
hFHzvSkAu5ECjpCDIVZaHQo3Njj0D4OD1IcpnHZu1pm1hjIe5YqnAHx1MS/5S9oDAvchGWH+UJwv
ZWiZ8PZxrej2BfQG56s7devzlC1ZseuwS9S+03uw56tYwnjE74SXAx5yFoUSvwtyoVHVe1mVJZoX
vY5wOI3t59HrNnK+dMhAKJGm6EHVe8XXGI8JZaWsAd4YQNUOrtPnL7jWIuukGCdrP9BJoCpdzY3k
w7WbIIVpHwUFgIVrjzSGxqd/XFxwmgF21+pNQxhHnsSZz2rZXNK0kAICvpajTPKS2vtg7f9z/QUm
jNnXocmNeONYwrfGWIztOWEeaMDp9eSsdrGVuUHjucuZlnnqg5fzL9ezUBdY9G4tWO3Hcw19IlHU
6soBOYq3XvH4tSnD5Tm6Hii+EJIzbdA++Ip/bqOMuDYNKYZp/vcYQuKMNf+8gSyhQJwGyeAycKee
cNoPrvNnccOKjvYS1sSmZnhdV3+r7cRY931nUUA7S5/eUHNle7DyBCyLTnsa4bP7knPEKVvCtDNL
Lbt5f2fbBjVHy7a02NZo0LJocLZ9u8boepSs+oTGYJoHdz+Opncjxs1+oOv10/uX+suPiAPYY0TA
gQFx99EOAX42BgPKOu8463KfjLER+TUmxB1LAMLzJO8//fMLosTcfjzmMGhQ3n43KiFd62oBHQu3
zN6l838S0QF5aMEPX7S2yj64nrEtyMc3E20KAxcGINQ/RyVRXS12z7mQIWVZUSZURFP8VGSe0ZJt
yXzohbcecjUuD42Ng8MviNH8pOUZCD/pQGwMiGEi9cYr7PEqoTutbQxQLGyunMe7bNBkFurNQq2x
1F4DGSHuxUf9+r88jUArNtcvRzqPBMi3twx/F5x7k95YTDv7rMMrfl2WUMOMVmIOcGQcn21S2v/H
3pksx41kWfRfeo8yzMMWQ4wcgqRIitzASEqEY4ZjBr6+T2RVmSUptWi571VbtZRCRABwf/7evedG
wEOMfQGf7iuEzK8nDGpKrOK2xeaGUPvTYDGhJYjmNOYh6WIRtLiOtjNm2Pc+zm06IAmpHyp6gz8/
KL951ylkdRVWCLAOyDUfv3XjOcvQtRhsMbvEcABzuoUQVi//+VWQEzGF5FU/V3Efr8LMvtcgF/SB
XTvrDZEYZJR4TvMFoun8r3x6BtH42ZCT2BktyuOPV4H67A5EQQPva916g7CbfJDMoGODrdJvKjTe
f/5Wv1lAoBfwTvO86DpPzcfrlVajWlMLirfTK+vo9Ur6WMPd32hmTWfmz9f6ixTw6cs5nuE4TBgN
dqC/dPl/WyxZMhx6XnDB6C490/Nvj00nmVaw/+/TppcB0aTOiUY9k41eLlGWCv1qrIgbz1U7hqQ9
Ygf/6kP95q13Sa2C50T9S8KZ/vEXwAFA0yefh6BPlPjaNatm56Imfui1hqwIW53syG3ikmCVLM2e
eMDhG+rD8FW5eL7Mp9+G08GZv8Gjxf3/9BBX2ONEOpZUi1jYHL9hFHrf5aV+J5ekc3wyKHpMmo6J
3l89kyxgdHjLqUiF9kaLRkfgBqI3+WL+95vXGa06g2emf4BBvE+/TTeSoeMYpN9MSvwCpH3ZG51t
HNRxXiMvpVybUCx88Uv8ejA9K0XOWctnFxES6o/3wy0Ut5gTAeSaUI49ufVFqJk5nul5xQbOPhet
2aheiHHs3v78fP7m22JYoWQw6BDxCT69e8nMfpOR3kfNm6snwWj0WiGTyk842ewWq+1fqRfrlz9f
VP/1qqgEIZQAzzvv4Z/XlTotk3MPk3XFrls3UKxBh8tOxdyEHbVD7ENZHtZASI/RGsjqeYgytVu1
C6lX/aMz6xnFa2OKKlhUobcbWsCuifoKeD5u02rKaDc32hWiseVmyF3zp+gt1mZDizknJdZsbVZp
gj8l2962t2JKQVPWSbdclmvcfVFD/LraIE+gYIFoZvCufz4SKZAisP7R21WG0dq2JphFikZ84aSR
7P/8u/5yqb+6migNMWGiWT37jP5+5M/jDEdtDeOr1PtvkN/nbdxOFj5gYf3TB5YKhePduWvBbIvk
8Y9XSt0SKOXEyZOJSxpOmoz3FeevQFUwC86dRhaU0XS3hl51mz9/x18XVB5WVztruXBZmXyGj5dm
ZzAsAv9WUPBrfZLoTCHg2vVuJWb8VBDe4Csr81ZmXMZVRyjbjSaweQ594uzzTHZXJCiwcvz5Q/2y
G9t8KMYavL7oBhD2ffxMqlcaNd96DbLZji+FC0XfSnLj8OerwDjh3/mwYHJwQct8FhMT0I4F8ON1
rByWsax1eOs1Yj0iZjwSfHqnKfTIYYb+vXeK+rs6W2c5lYUDNYyrbGKeDXwONwIncNxLzJIhTgj2
Y+AUon325tx9rbN6xiJSTZV7qdMPrqIpV9U7RZEjTOOulxsrVXGNU/nJNTybZcGUcOypA4z1ttib
k9QxstRJf45xY0aHZnIl1Wbu4PhvtHFwLz1yAUBkOrLyCE8XnO8XM1UBZkwtPc987Ti7p/nw1GmQ
Yn29bJEhmTjLWt8e6AmEk2icb7UohHpsBc6bQyJzRiUThj3MNfT7uv2U26ONS6HIln3jKUDMCpZ5
JWwmY+h2A7Nr55bwJ5ijoHD75N2Qk3XvyXn8YeEWqXaiLDNM2o7RIBBsMT37LD2NsaEfyiyzRUwM
6moc+1eoHfozQ77OA52flOfIwJlpiTWW8tSXPfHQ3KgYlbKjJD+heJA31akyZZZjS/MtlbBF/KWX
w1Nex+Y7qgD9uM76OU+jzRsvsgngqYKS0JlLZnME0a9ZXpW+jWjqzN9O+jtmspagtPZomutLgZVj
RJcy+Kq9FGDxqo5Dn5NiPQFbAes96MymvauspFW3RMyMTWiNPfrTqa/Wh6qp1Hu3E/KJYXsx+SvP
Ar4gmzktKPyCHIehm5rrhPyGN1evZjWqvHZ5hq+b6tjRmvJeGaRtRSLvXQXHDalrZHjZXunzsqgx
4rWpopmDMlfsnFXL8+2gJ9VORTfU7mhJk9+Xy0ZTQzAEEpC7MnsIT6RANIITaq4pqXv93Uz7tgvi
tqJ9y1YsFWIFFLdlA9AIDqusXPge0OBLxHSl59vUNZpflvmEB6gkRoiErVpp9rJvGvI+NHdakPcA
ccF5XammD3obsJQopvm1YQ5vXAgd2IU6ADeP8LlJINmK/VfYkNl+b1nfTlDgXVgZQg6X6ISqR9KI
9W8DCgpSaciDGkIczDRuiIrybr1SF98yb/bsYKIl8qoy6H3t1nHSaQt59veSMs32sZdhpecFQ4ep
YBn3wGRLywpdhsGkMnWxErYaXRgUoop+b2C9jNp2lW+ca4Y9OaAG/JKShINQwOl8o4pWUr8bZb+p
zJX2T2+Z/DBjhzfcbyfiiDeCOT23eFHIlKkozNGSu8iY/SrnjfRFKb0fVm3L78SRc97rhWGiNtK1
5qgtvfeTQAmySGNbjLzPnS3ysB5cOcDhrgSDf9OGOW3QB6/C3rUAknUJKutjQd15xakm7gmHqHU9
4DyAyefPC+Wvwj7WSUfXsF0A8kLq+amq6ZhcjMyY1aAXplNtEggi95Xt0isD09EemTxmJB/a83zL
Oxbfgr4V+0rm6c1UJflwPOuwbGxGWvtIBw7D458/3m+2ac6pRIbz6TSP3ezjKk6lVVQYF6ZALzPj
tUcgENRm1T3Vtfii0Pp1Xzr3YHHNeoCqTKhYH6+U9nlZpIDfAxMHIzRvE9eH0qxfbcm/lK901fDR
QKxEZs3/+bQt9XFcIzLCadgOE5P9lvfmuSBMyRex4h54qboTeTnjkViLZVuIWj6hieHlqQs3KNTz
TGTV5W5eUHfpaMW2iB2emlpR7muex/aLX//XwQifllIXvTEG0fME4OOPgr6lLpS4wxfJIB7ED2J7
6k03+0mvx74eZk9u62FxA5q3yaVI5/o4TubwT8+8fAj65IwGKWIgVX+6M1ZTG+yZzB6YeClb2DG6
78r5CQOeeTXSvv/iUPNr4cDlOPIy7cYlyEHj43eeR2ZbsJOgpYrRuErUsnydCXfZYyLAluSl8ReP
xPkF+1ionCEF54BpCjX8Op/mADmbjKKmNOXgHkmEd2UDpKislksyUJIo9mKAJ/Hq3hJ55kStG7P1
/fkd++WEwe/LuZZCSdc9ft9PVWKNHmJaZ4xQak08RzqUzgE6kfNiZdnPMSun77Mwrcc/X/PX95pr
UpXRVgCNyVHp44+sgscqddJSAuI2MxraabOfEeygIE2+hI//5oZqGnw8hnsc3fQz6O7vpT7AMUWY
jEACGhmEHRNqR/rA0Jr20zR5znB0xIhPVTcIbjMzi96zrabpxRrHbO2sduZtI5LhMSWH/q5XSJ/z
cYqsw3a0Gu3eVrRY+nNqXWFbim9Uxl6k5apzUUQyn+qKArtRX9fKAExjowPdFjQQ76vGEy+xqieI
5zghH6ex8i7XdHTFRjdHi6BOmHUnN8bG6dukOzhho8l1O1tekYZZYSRuRPxC9bI4Ggz/EvP7q9VR
3zL7mABULSbapV7JsImkSgl3byIZ1No6INve6ahDWCHsqkXFMXltcjmirZI3YymYyy1rRuQBWaej
DCRGwK8aBr+7FTxlWFQ1nZvx+UDCQLu3LUNyFpqLp7K09Yu55Nsp44RIDu1N9cWj/ZvrsWbQruWI
h7TB+LS5gUwkwh23wln3CpJyMWMFyZzTlIHCygbSyVS/2Ea03zzZID8BpPIFPZwtn1Yr/FaWAv1o
Zoy7rlcz6zjgM6O+QsPUvdRQzDai7rSQ0Wd20WYz6j9O05iN7O+Npy47FIVuNGaqEWYKQc9frG2/
/XDsbxrnXn4X99PvoUjCC/D8kzeqzekj0byk7/SjQ/PKttf9n1/x3ywrKKN5t5m5It757BggzXoS
iuFwLQ9aeCqlvGiGVT2iBJb8z1psYxzsX3zBz6xJlVYdzF8kLGeTgger9uPLPtSZSBWLbzgKDyuT
XGw7PlYQbcxNY+qkX5ATn8BtBnP4KKSC7dGLG9XXenSqoSAfc7ngjWSbWzJaWWThAFtr3NgokJdk
8hHxXE9KnWGuQduZct6spXSv+TdNJ6IlN0SjleVy2zRZ/Y58G+XJoIy9+1XRpv+6Z2DYJlXGoTg0
uJUfv+XIizvH9PYC1x7ah5Re1Ia+NJF7jVZ5URK3JT46QwmSEU2hKAyawyRdmlhi7O6ilV67+/O9
/k3xxOcBvQJ79syg/VTVtBq8OwTu6OcqEJNUsUydAOlpyRfHeszEnzfLsxOLepBZFj7lz6NJctBN
r+mmKVCTJd0Bsqr7aEHHfAMmbcJ1XyGvZaaXiZeV3g/URhsAC5L/MnnJZprWMAcMsSdH2IJDXdvl
rUpt4RykSfnNmbzTZDCQkXNDz2h+TAtFbQOQVODHzE4oUAN0EaNqYHR6zBOQLYECxv0HB1/tZ67P
DmdxGJK3WG+zC/JwxCkvUHr7ttJ38cZVVXT0GYS5R21tEFHkjkYQBkN9+/1MbVo3i5AJr4aeESb1
5/vzV+v8Q5GB3pIBK3s8vXx4AMbHBybpCbuP08YKEJtr0N0U/KzKGhsTE+p1RBPqaI+05fRbV7G8
HnTCapSHuErs96zQk1M+mlVyQ+nRmZuY2eFwocQzyNoFF3PY5A59Co9PP0ROJ736jqAz6UTsqGn7
b5XM/1v6/0c7Txb+b0//ZV38qEc2o58VwuC/+Et//Rf/ASqp/zpzH87GTWopqD//9fTrNijfcxgO
xSz2HPesi/kPTwkAMLseznNINecgkXML9D88JdP617kWBVnNzBiDD3/0Dzz92r+1S39//LAToqjE
0U8LlNPmZ3eedCT5oMKkePHaC8UdY3w33dLfsFYC44QhI5Wt0SQnhWcX0pKjRbS3RoKk7f46N4Ef
7mqEdd2mBWJYB7mL+G937v899mSLRfyDPwyk1X7PEr1RO+TyxGbDmu1m60HV5jao2+bIGD7+zsbq
bRcvzm7XsTJDpzIvLVuhLMuT7qB2Luf9UnnXm2m+1Ozlzu6aHzElmbFJ1bnhuE86MACbbgDYGhPo
bR5EiipDsPLfr3WZXJlWzGaeGJN6wq2QV6GWjCmmaYT47saVk9K/1SPy7W9D71ViM6mGBcV/yfmE
RfkN6eEzcg5UtopBO9YXyWQg35Hx4tAYRCqDngAVYrVwDtQTq5ZBuhK93dr1cjnq8qFfSqXd6sjr
b5u6S9ZonC16QAI1HxlZc7qnJ2KC3szsLrJymVxnXX+vl0J/dJMBbp7dUYFNnsYfJoRRJhi78XN2
rFID8XHnZkfGzXopcqwYeDjUMRpk5VwXI1J0suliO8pzZBudKJtXF+4xdtFSx2thm7veYnqWVIYY
D23iWfcYwlx9pzhIeCIIhvM3D4DgTUedXtB+sbQ3FtIstBdujm8qsjvEvWkEVZvr2KtUj/7SMEzD
C5F7xYUgY/gwMthQfEtaZ2AX6TLkpo1vAm3aPhtQyKRtWz3nsUXPMsk1ZBetYxNyqFhHzCXWUWSt
cg2IyB72kxePR2c6B0ritruHNr3r6Ycy/+taWrBLLqOWEvd28U51UieI+6vRo2FgZc86yY9BgS2j
6HJiTsd5sXwHNctFl3npbh6h6WTka1Nmm3lgKVATTdiUPop0ezfC8Gb7ILVFdjnspy71Nn3LTMcc
sDt35XCca/cxsfs6LBbSyRa2Pt+qMKQDj9pYqKITuVza+WIQAmzaUQ3uYWomC1lqDHIIBrzfu05Q
AfNt7WxjLmTcu51OsJRi3+AourHnxLng8QqNVgePR1JulK+QbGr3TClQV5RQ1fqUzKsepjVPg1gX
lPKmYYXSHDer7SEOZHy2GeO1RNtkmeHckEGNOe5i6uODl99MRWXtl1gi2u9XsAHMr8Iq7vuDKzlp
2MagHM4mUz/NvTtLLOcsVxX72lAQ9u7N/c6aiweNc5zZ4+AhN8i5M2wGs4aiLpCC+Q/L8xkySGjH
w7vUOAg56r413EttsA9Zb144iXi0nHnYxJ2O4D8jaDBFf6Hdl9ylbzL1nM2U9reMGN/NOjGPiJ8F
h4bs7QwJNVKaT6rGmLXrlsfGM65z4NVoHvOf2CWegI/XpPeh6OrKmWwJg1hHmbxmpSeCVWDYkkhn
jjA953052D8hRVKickM6NyGEFibsdcthYW/NIkzLceEjaupPIgblZm4n+11aw3Pp6VfzpK0PSWLa
PrOL+q51Nao+2ut8DpIqO96/dyuugGGUOHbptY+zvishMU0h8pMqgNk1Ao6sy3CK06t15d0PeJtj
guphMouIlMnifkFPTTbS0DWW7455f40+Mey1/KIgWvkCI3gMQLm0EIUV2xkaMTk5MFNHBavJqrhB
OiU/h6mpD4WwyD/XUptTr62Qkavbza6BJXKlpcX0YmDxOMpa7oqmEOi0seQMOkSmy3QidhLTS+o9
WI29FhyFivyud9IZKko107WvcgMzX0nnnsBJLdKtPLvhydEbvFH6k8nAZ1/ztEcUf+ZN2XVphj6v
cQ990TYPjUK5FVA0G9YG6LAH3rzJet+FhMlT5YoO8WqhqdHUkjsxrXjvGl6WDS1HbV+YKUqAFQ8P
SX5k5tVFbYEu6OyXhDHthsxusj9FZe3IABR+7K66vzp1TOtYobEddZbGvKkoaQz0sVdu1bFpo2Kc
Y3ZCutVj7uhXjfSaC6WcO2Rp+XqbjIp5MXgGbGiSH/1mnBJSKPU2TFpzaOiGKsZtKhx2i3kiojLk
OJc+28vqXMt5oC9vYTUBbRIHWF5J+16tyy5vv0/LnoAolkEbg6RWRaK200sOgSeodXXUqvxdtNfr
MVf04tqdIH0pbdy2AbM7okvyFU47542Q6Z0e6klm0znP1m1vNkELIvyxgtxxEGpXn6DxczbJlvi0
dixwqVFFqD9CfehNiFj1RSotntWyui7HGSWmWTbXA1azfKQjPk6hCuHDk4oS0sBKooWOXLTIfL6I
EapuGGBids9gjChafyBSN7mNQaEyDb1L5+QV3rERpOOo7DrHa7fWjE6CODXUI+0CTT8Cpn7yIMQF
i2iuML2f4Ao0B6MwkZvPinmXFfK9y7X3UdNqsrDHmmVgqEKq9jIYsivHncVW1giXLJ68W86SSFAs
Zb3DQUd45NyLi6SqlI3T6frOs7PywjFq9VTZZYY5cB72RcEPr5eJvM6qsjkpxVmD1ZXaq+aiXa2r
eAT6WrNuZOZl6njf0OzWT7omxY5RC8/joD+0ykrSM/P72k+zBXSLafFKiHg3YPzyh7mRN3Jok7ti
zZKHZe7ewePiWJ2Q6eGli6/SJme24QEYlOWAY9y2b8e5Of+Tg9gx1U63dl8akYdPd8+xpAprkRGh
MyvtQfaTGki4/JeVJS6MkihUgX4tMIR4kd2ZGz5b3U2eT83R1mrjrB9Y92pD+VTBI7o0zqZrt5b9
oQVwveMuxUFaLSQLsGK5F7HZAJ9R50OtOhmCXbZ23Gfe3s7LcV8va/HWTTpE4nwBjq5N903tPEAt
2RStMR1oJGm8al51AgkxR2mPCrEnyfSeft90DVLPvSbe9F5z08JHexEKc+18hY3+Flh6GqnJWO9q
SIHHlnXlDtnMfFybrIvSOmHEpjNp6pgNO+mTNNDbhD2vh7VNl7Q54kuu7vqe1HNYLhZzSVpFx0ZL
yzrsMW0ceZOKJkTJUbzklko4fd16LyiM6u8alpFLV8eAtO8LMUaKUawv00iwNmOujrW/S6xbe155
+/q5fihLyzzBWnZ9HOfdwbKc+wUJ4c5gfz+iX5R+Owv1xpPMn/ymExScsAieJkZQ76NhlxGhoGpY
tqVGOpin5FfrUMrd6s7TOy2E8XbUKo64Mku3seItkeCPfxCcLA9o7MX7mtg/s3KIg2qyh107lPYm
WfL+QkUKc9vTmI8clv5g6QydmCqF9OpFGhyci1rRd4s5DtQX5BVc4lovlRDbA/nDxfmGZxOrIOYP
Rr4mbu+x87xN1QGRjXqrxYoZ09Tcxyhmj/iAjIPTias5Hdqd6Qib3wn/s1H3ZI8RvHu1tlJ/y+3G
4hPV5TcAHN07Lwn9W3NVxSZlrERoNAaUg93Oj3PtBFnLXt5bLM51YdgPvRzbI89fc5rc/jVzxmQ/
JzDuM+fsdNbtOsQzq4MktIb7xquLjemmT9h25gjL9LBxCZdPhHufsJnXprqHI3Kw7BH+fe2QWaB3
DT7DAVl7flGiu+cXVLtv1ZDcyb5GRCgu2fA4jejmDUCksImLi9EZb5KcOb71Y17Ja8X4V6x2hJX4
DbOzvZ2r7lS56rCTzvpSuwpZ4l3ri0rvNk2mqEh/XEwbKjWPhEipmB1Ft+5EHYj8qmy3olnTfdWN
l21mNGjWhwQ8JFHg9lD9aLruO7XIPk6V+p7jSBIhPncelJ73zykUOOyLflAWrQqLadWu4zGJCXTH
My7g0zzWxJkQKuJ1mwVHwS61xyxMWzz1vUF2u6NkvjVVJORS2PqdVfBRVu1t9hRG1poXLiw8UTrY
/ZZ+WGCgRpeqtTBx1m8qNR8i1RH5Ie/idy1rDpKQ+T0hliilFqO8Eytym2XSXH/2kjYsAfcc+pwE
sH6KvcPQTMkmz7D71IJskZXZLyLRGHU/vtCdpSkHZeYpN6CM70ZrrS6SGgAoU9QRBFX7qomFcXg2
+yRJdVELzQvi+pRfyMGg8+hwkplLWJmUD0gPln56AeWSXZaKYlyzID9WvURokFnxVu91Ci60vwdn
MXfrik2Cv8S+XvQyHCmbLxp+cx8Na3lIsBYQxZD4rTOfhs71dnAwvxVCJzV69XYtgoCzk8k0jX0J
LyIkf2PeyNx76FlVPEOxL7QzyqI0kX9YCz84ad1D1FjCoFSeuw2iF5bRmhQPSyjrrvGqV6BYPb+y
koYkP7gXmm4ihHSXJxdzyU5lkXbiKRStEbHzK0JcWuRI74C99xtOUZirZ4NgECy2q43Mhe74umlN
9TzEjGXY6jQji6W5N411gCijTDuv6zfuOVikIADh2UsuU7dHuNDYk8uVxpF27jKFvU0Nf456CQov
vmWrHzeLKS+0iX+4axih6PGOmL4xxKXij44SyaHmllb3lszY6ZLUoFSRINOo2NRpoMr2NpPN39O1
clsY+bJpc+OhyOjZ9dmU7xM5DUdl6CdOolbl27nO3kih4bTwWbXuMDvZRs8dETlrxhhdrFTfXvGN
BJNIUcl3iMt410Id85E/Z2FXVX2kEVmTTlkXKpMLXUEHYCCxvG4UZRBbZulgCkw+PCv/XteR5CFB
OGQLYqRRTa0dbH8mT9nZgqdVp6Vo2l2+Dg7KnL7e0b2OKbVp6hdDSq5Sw4vpUDGvUZdUyz6bcxvP
CU5Xxlo/ZmGcyin2RS8jowoHAdM3sdRsN8lS7PKu/942mhIYpfEs+YphoeV2OLFIXOTulZO+kVRx
7lhY6KZ0be+BN5BazFbcfEdkRPBZ+ZxnDaozvd5NxUSTZ8RJWtk/6r58Vhx95D/hoKyXw31ew7Wa
4uJKzDstmbjz9qMxu69mY7QhmVUiGqEC+MyA6fKC32MZzqyz7nndG7h1/YkQAOaoBkOxcu0PNavZ
diwktJWq/a46qKWVcWw2wP/xtw8WqAiHaPTaWK1DW9p2WDn1sk9VrQOrxTEV89OdXYgmMnTpJzbZ
HUM3+3ky3KmtZ/hosQESyunVmrJLa3RvViEhX1WQPKpJ6BHZ6FvX0EgJx0UIP2fnaH2/s1H9BzkY
P5JvaBi7QtuJui4Fl+xXVEnj98S2L+A84KnXI6psFWWMB454xmXUUKfSv+FGxWM1BlnZHYv+AS9V
HiJ4ndAOIKSZvbUNTa0+FrFlB1J4OAvksu4JlFZ8qZf1UStnEhoFwgIdZTxZGgrn5sVQrJuRRMu0
ng+alG60ZDm5J4o8jaK7LpvpOikGTn1smy5GeBJIpiCOHUI+YpmEzsS8lN7dcSRsCxqBDduBdZew
g2+poV8KGji+bQlyvcZJgRgmFyQnmhshb0t3ksN32C7zcqtZ8XXRsgcv3k50bvPa6FmLQ2GpLgea
PztFyd77GihbhqfiINdchJ610qYArR2AK+RnTbz3KofabBXV2ygmzhawuTGymspBU1T7UBqdSZdF
edMYJ5FEXSNwqfEpVg3IhBSWNLS7BRQy9DJf2FoXZQbggCHt52vkel6IeArJGFzjS+r28xHUuOOa
N647bJY87i+ddUVM1iTY6oggoiuRNQHYiW9OE19OBRt2bb3FstvCG7otOYLvZJ/eWlNH81EtblvR
G0e9WPZLmdy4dcVwqiwPS99uEit50G31h4rXbKMVtRG2a90GpIRNPqK1igkU5Km4QKdLXFRYd492
upgboWd3s42FjJitk3SXV1S2Py1RVwF+GYBpBEf6WXO2FmrsoVa3lXA1q3m9qsv5AqrGrlMrJiTT
i1uyBayImbZLMo+RAGRCD2MowxzV1KasWAV0Tru+t2pPhqZUW1NXTp1wn4tFV6ibswSJXe03zYl4
itnPmDQEa4VozhqW91EaVZCYICfycnpZivhoI17GHpcavosAOBwk9ZA+x+sWQ5gT4mBbdikz2M0w
Ji+FUWwmMQPrMOWhbY0tjPY8GM1Rv51jkj3QJuHnVpObDi3/RkIJgeT/jN7+RAPaDFuHwfqYDJtS
U6BfJCBrBDPijKCafnyg2zD5VoMuY67S0jfthJfVjqEaLwvbz5qDtVmq6360gtl5XOr6vY1R562O
cQaQlCfPZkVIdKc4kXigbAytkFth0kRZ9SSkG4wWcem2dUPWh90l3oa1gZMDh0mBYTNR2qOa9pdD
gTVWy+XPWe8fkpaI2Ux/Wcq8w7cGoCo2ddqBqbNrabKEhkKbnN1Zhl1RrsG4uNdYK58Ny3sdFo6Z
8+Dc5rj5gtEBi0omEGm9ydj7ikfBiNU4hxC6jEGl95ulZs9yM2uP/+FMUG9v3Q7OtlBlEtVwzv0i
6+8KOiiIjPU6WhaklUrPxFdX5RBgBdb92MgIngLq7pPSc69M6nNuZqUPR9P4VhjNA4cxL2wG+xx/
RCZNrdzhB3zu++rNqYBGaR5gbmOcfW1JSZGhzxI0jt6CGHN+AMYGVtU3pa+JbIMH7BoLJYP9xE5D
WtOoPbTqRuE/pH0LJqvJy23M01xZIEpAqdKD43JBVWXnrIKZIKxl0SKjzS0q8FwNjFVJeOJd1IEM
vDZSKj/MmAh7ktLKACIAyBWj4mvVWcfoky6J0PvHXDfZ2g3O2xx59AbCkAKpvBc1Wv1SFgHRfoBW
VCy1tEw5JbLceWB6kh6Ooqtp2Cw9AwYSLqkOe6q/LJ6kk6u8O9m4VyTdRoI8VVs7xXO+b53hJXEX
9HGr8ZAS3BSYhrhesgrJoNgNc38sOl65VUNzoeJTC2o29uu8ruMdkaX8/yDybUoiikKH1IKNQL8e
eXSmAiurrcBaqgmpRn5LLwJZOOuN2ewzCEgPYmiPnK1eOTRP21S9GOdxK7z2lCbm/Zwv5nEck3Of
OD5AdCJtjX5n+qY12YFor+9Dwu2SL6nuPbrl8Dyasf1QwhsNsQ46Bw1EXlKb8b6XIgtMFh9ii4Z8
m2MUA0RkGmHnVDvNRQ/T2w9MO1/7XnvIiYvbMUgK+bXc3arQKax/uhROjQCDYxR5qJ+FuG13pobq
3zkhlkwsdHLT5er6NK/ysE8q8jgowvCEHjq7eWvY8kJPz+eDy/jqjK6y9qacdJ+zg7Wztel6ooH3
kq2UdwCBb5ZBoRFffHMn48ZtlO/ARs5ubKWOdLVnItHQKrWs9YdQe3kJqof7MDy7NWEE7ghQSHXj
GsxGnEcitWBkKYu9gUiCJkwxsUIl2XEuvCOklIsKrUuQOusTmVETdC0BfRS5MMCKMmeZU+RPEIMI
2ONWbFrbujYdPcP6nN/MQ88QxtSAdCbf0FOfyME8zVlyoqSbo7FTA9D6664qreueqsivLCKmO7Ux
2WRgEmPjL3cupQTU4i4lU4d0RGvSbkiCBGHsYGaeRBaSlhlagNt4uLyFncVDZts5hj/bxIapbufd
CtoQwQD09bpW5b8FOP8/If4fwmj+NCE+vDQv1Yf58Pnv/xf6bvwLfSG5Of8dDPOP/ctDkYIET0Wi
q/MH/50LW/9CXcG42EWhhZbDRYPxn7kwcbLYWLBVqDqMTXxo/yhn55MYyUV2fYbMotgwNISwv0h1
dLNvV7sbTuNCxwO+mXtVq7wCiMecL8g2n/Qp2Ak1RKy8bmfb6xmT+lH+kGEBX4dkzG7aNLuZjeWx
crrbv/3Yp38Ps/8ea/XLt/l4ic/sIBq6qdLbQ3ajZdrjkHl7L12e6Bf7/+wyRFmRmwUhGqupBafn
k5CDrWgSU99mJ4MQNk25V2GoNUoW/vkqn4W/NFJwYmrn2EeMS6QBfLqMBKCo9lYiT+wpl8g7Dhjx
I1q2R0su16Qv3vdJ/KzWENGar0zKn+/VWS0GCAk9Ap7Cs93x470q5orjeKHH16goL3NvRMk4fiG5
RTn+SZ3GF4QpRX2H6N3Dt/5Zh52dM38TRTpkvOpEqFZkwulOnu56PZt3TEE7MmeX/+XsvHYjx9Js
/S7negiQ3LQX5yZowsmFUlIq84aQS3pvNsmnn481ODiVqkIKPQ10YzDo6lAwyM3frPWt/FnnteIN
qmtgZcw0nNKJyybFlTZTbACnrvDjqZ2COZtwFk9uGjZp8mb2wrrLxsQ8dq5qR6El9R+If1JvnDV2
H2StGiBGWKXZStcdUyn1GzXNgAmN5eJ1DjlkcW8657jNSIgbQdPoR5O43qAqNHkzmgZzn3bUGGvN
BZYNEf+a27ncM7zK5AlDTsIoajIgzDkkhEr2TbMUcI6U7nGdOxaaYAapsqcUtyFxuqs8IWQqwgSZ
JDu/LQOnmLK95TQ/mtk191Ojl14DJIjJ2OzeoF2g3ifelwAdK4GPvlndcxa8qAk3z4C7tKT7Gcl1
X2Alo2yrbx06yHs7V+ugqnrnp5WPoCPphZIry1nbR1R07XVCburJtuIuGHuKQXyJRZjqifHK1F9n
XVKNviWnfG8Wjv3eR4P02OaoftxINZhj5G6LA3lXcDcdHacQRyUWJBI5y1uJvnjXV9OPZJo3Iuj2
nQvd8grkSvsuhUijx8m9qjfPcVLl7KRnKwSylXnSyeYzsbuKzxw4N31dzFNYI0M/5SwnrrcchGAA
r+rNDuwqdCjWbigTFx2Psd606VSFA5Om3Vh2/Jnd0h5IOWn2Y0ryV5ohCpVxNx5qkqMCrRFcdBy+
JIMpNHDuoNrXmPWKY1voFckChXOZKVP5qMHo6ZgGtuAI01qFKIFe8IbWFZX5BNaMo4Yr66yRtsSU
T6pXnSXNXU4e6Ck1HHePsTMNralovHVWHQpkV8lCpW9wfWajee12oArXUqWmV/P6HjWPwX1DejMG
empa+DHjR1+uz9iQQI9CXDjBCzVQSvcp9YG73tfCbc9jWclf8ei8ToCqPDXvrJAxPvvzpJlDLjQ6
i2FZL7kkFwjhQ3JAspizCprFLa47jd/UFrdLW1jHzO4phGviwjKbxCILkq9fmfxj5FI8uXPMxK+H
61cPc0JTZZe/IETrhGkjwChHWwZkCFnnmWfuSNtSnHI1Mby4XJpjxRrLkxnLWWswzBB81nSsuH3v
yYQqUy8xenHppsny1BGHqKZQ7FvRxM6zjJugWE2ymECzoJFgo9gvJizCWH/pDNZ5lYAKzBq0P4zq
0vH/V3RwbVm5L7HLfNgY1HfQwAnBwRW6azBaMtSt3SPUs0ttrXCQsAUekZvXN4RCt8fcYGiLPh/2
IEKuo0jx3Vp46zwpW35sq4r5L1uqr7H12FJ9wGdW68x0t9C6PQWBPLut3e0WbcxCLe44ronaxN+Q
hAY5k15mlSTEkm55ansDaWy0nHBOVdkLKB4Z8TcMKWpHzLcs/Z34Khf0WblR1eGmWKEp7L2sotol
tLy0gnjO8t3YyjRga/XexdG3QViDwmlZGz+RuiOn6adHaS01HrRIOxoosEMmPNktqe/RIS1R14AU
Y5mVM4WF35Ecu4nQ5bIG+1csLS3w0qzIa0TtSzjn6k7RGa4rQzFdumbExaVhr40G565raekdA0lM
IwbbTxHyXi/kyhzFwBvLEGN2GAvShmQR1zs1shHCgODzC4tQIrT8cxOY5BfdzzV8nXIhfiUGOtkN
HGAa0JEXxTL7M6uyPsD/Nu+Z17QANSL2R8mSHXgLJEesYGVQ0BWH7HdrlvA9240mr+806epBmYri
UFmVdT2xVQiTltQSyuQrN1OUk0hVUEkpyuy5Ns0DCE0moth3PSttHNjTaRqCFIp31Vy96ZOKIUhH
jCwHh8MxL/LXmSzlw1yVmHlbOX2w6soZHY+G7qnWOD1MTZudjXxsjyIiI5RbzTqTzqsSOmEyP2UZ
sh807R7cURc0a4FBY1G+UeNPh4pIefbyLGulLIgzFTg1xyRzWdaMc6BUdRqOYsnYu0HrkQpXdWwV
90e6VF0AM7g8Lu7SHAxkRj+0ebBxbuYMq/Qxu5MWmve0QZQhlpkmGJjTDVMmWJ2NkS5MLKHsxk3W
7io0Pw+ysbZNYtQfen17AWK8QHnkQKomGnp41li86rsUGD5nPC8FvBTzm7C4bOzXrYM6ivybW2cO
yeoFmOcUnztJrrN6MxR36MRwo5TSlm89RsOHfHWJZ85aY2+17X2r1msoyEUONTbGDBzkR1UzGWJ1
5Z66rKy9GQvVtTFOI4dY67KgsydvyJKPBpwpWy8azU2bc1BYyfmlQuAKb8/0brYJtUj7+F1nMOqL
PupvHTurX0ldRredWAzdFH1ubuxM6JzZJjEKEOuOCysfhA+SttBRuXQjFQTy97dxNljZY7xEmVVa
fX5J4Jhy7WQW47FYMKLy+mZhN9DSkvYT3y0uczLkNirJFVM93NQUCYFNiKPXM+dFf9DZ+wIkZKiW
yVscr8vOmAm0yRTjuwTAc13X8SvGF4CnY08MEUQtprcZGvRx51b02wTJ1N9IoCd4CNmPN1cNwkUz
soYLYeX0uYOpIggairOjxklAVOHi7PoVA6aKwEXb2eVgnBTyzfx+tpW7OrKwvk1qf5mhMu/iqG1u
+oqXuePAL8bQEYc9iBRPiKgMbMSWz9JRsmPpKnZYdwn/06b+U12G+KxateO1Fcv6NKq1TaSC+IB5
sd9OwKmnPvuVGVH3kpjah9z+LVEEcuMMp6QfgO12iuNem7F8wUyMJjQheL1AQ3SYu7b4oIPSKCZQ
vGC4ejPQo9dSKC+TberhCHyB9amqPyxW5DCaREaN1mFavhUG41xmLRK9m4jhbpYkXg8OBDY3UUlE
asgHdhbQnC2TNhChhe90FTVGPy13Y6G+xHXNbiuJWU2K9cMwK+XY4Mxk463MC5J5O2WEUGFwKtmU
S2t6JROH7wyYjcyARCk9HbHdCcCKvLGK2NwJ1vb+ok9z5SMYd/buZN3KeLkRJZpI1UCu89TBSY3d
INUcRILSxsU7GfOtsSSWH43NL6VcPzqQcad4JAoRwx37CD2RZ8oN8uYhQO5UJEQgj9iE97lK9oxl
9zvHAoNouGw5TOLDrzP6WDZjbXWgIs6va04efLFRRZwijaNhFmrYtZAIK6ZhgDpVlXLK5AWI8kXu
p212TMwAecNZtISjq8dHsAjEoubqzwq2I7uyMWe6b7UnkQsovE3pom4h22TRIAXTCjOFTkEIwIVe
98aKVg751xSmhfUmMgLNhVqxkoV/eK4j9Jaa2SaPiotoEtuPfgRYPh7zbhuH4Hsmo8p1rxDk3nRu
sXp1tSpPcbHgnMbB9JRqBRq0CmvLZguXOJyrLDmNwISZ/C7Qs5t5PsVoNry2NZx7oJxMf4UyXxcg
UZCCDW9wVCPwwSuKocJ4sTRKrrRkSuOUK8VB2kGeTkkb2FEe1f7aGI0/jHYezNVoHhalGh64SYhA
Q+NylSzQ0vWy0e47g0JWq0eTN27C7rC+cMMZvtq7zm2GQPCugIyOUa1+nJOOu6bvGJFlSge/Xnxv
nAFCFkzIQC2qXwsFUkAWFHepy/kDoorNLqpZ0tdLY7ktWivDudIXO5XINXI4o4VY1BkkLe5x/UnW
6RK6tWDO76bcwr1SR+dEzxNmw2ALwlxMnS+nLrqzikleTyxMrjnnlsPUFsohMjPwJ5tlnGoQeFKT
jty+BamiOcPW67TtYtYNjXXMF7xvO02t0Mwag9veE7FlvpUVOSIlJBW6k2Z8KBfVuI3rdtojHnUe
au6VAPYCLyTDbEZ+RIaFda9iEaFNOg3QnPZ9z1PYasbAjNN5r/TYClpGbcxk9WTft0niZ8RmhJQI
ZIDOmEAiwxFs8lmNwTunstgA0HUjAhP85jXb226L2ck8k+1ZOLfLK2H2yQ7b33JAmPxhls567fbc
7wMTwuM2VLxZZhN9Lcyknd1RNwpjUkJM/2yac3CdetPrPl7TJN44keu3OU3bW0y/iITQmUt/Gg31
MLZu/CbQt4VCDM2+XUHLmE2UscXXpte0Euu1pdZxoOebEqWoljtHJBsWPNVZ102LbyhrtnPjpb1W
IoUembX9GZyC+1xYbfaoKNqUcurNSAoUJUcbYU37vEztIHXFPbLgmi0Srp7dGpn5vdCaQ0cp3uQa
2CWeWdqtek+tlpxwg5ZPmdpS0/VV9DzZRhxyZFZ7U/QS3yUkDVGlUOSlsrCyGlEak8gXNur6jbbL
2lUdS2muHLuDiJrusESbRCTV5AueTSsYRdzfrhUibGL6Mo6EmQK6yAkRMJPGwwVYnyMgG4dCZOb1
ZLfZvcXNc7RYle4xE7Vw/a0Mv4Ax37SIpUNNzD9KnRlq46ZJmIz6snctQsfWlc5/IqLCQ2JHFZiz
cx7Mwjoh++79FHsoSwtbXMOJ/mVlTXmUPLd7S1kdX6ZaGXackT4d+SVloX4k0J4eoZDd2VLnPJx6
zEAcZvqVnXVg4fo4uakrq7uQryZOGqyIgH0OYNDawrLYF9Wha/jxWnyL7DpSYskqC5nCymouh6zm
/miS9EOpIQfVDcVrqcAnyhX351C2cG0147u1KMWBXa4G18Ttz7pIEzpM94meCqXjROU0DYkb6P1k
8Ju0ZPZMkEMxKiGrXanRLeyxRxLkSZzRSdMoHMGjv3lCKiNlkW8blH7WYAJcSX8y23hQWDKg8Oa9
EHervM5cpAcO0sDTVJrWo5GyyzRjgXrPXXXPaGt5iEbCA7K8d/ezy9Q8WpUmINrAfJyHUverFPq5
lNp7pIDmZVNjXJVZ8bpEZnckdWliYxTNtwOM4L2ay4/RHt2bpUEfxbJzOxTr+RiXFWtlVlW7BIHA
uRa2eyihKAfxQonULzbaqyije0oM5zSNtvEsF0SKc6qbP3R3dI7smMt7LlzMJZ/zt3bjA6CL/IlN
ZeaAEjc8JAgICp2gQeKnAx0/xa4QAvlvDZa+q2lCk6aGel3pWxgXcpvRoW0zFN5DoiKAbsW45cV4
uXaYIyJchCOYDWQhPCv0zDP6RnAzKNBgd2BQnoaPCIKqn7PC83uVO4P0ZSfoR3fkERjjg6tVgz/G
VnaCrZOHTpr5Ros1uta2EMRKP/CIoBo3jsaYm7ciz8sHxVktrxmap9ztogDoWrxrotUCYptmIWQr
vosGG1o1axnYSm8cm0x7NoBh+wRAIRCze3W3NjkTgipagtFVx+e865RARTGBE09IdtOaHuqqxDVt
gwnaTwlxuUZdYR5aaY6PhLwN3hKxxQZCu22/Ij2YkHZ7WrGVpomRb5UpgpkVpg7qTfOG6GSO7Frn
k6eKUl+PlaNdj7/wOfQk1Iw5OZ12H8A+Une5U1o+rrr8vs4omghxrmBrLe2RLJd+39eyOpRjHR+s
dnLCiZDPoHSn4ZqvUAXtbBTXRiK1qzmahxcUSj+mZuNg4lANTKNa/FiWapgZI3VCYhv7rC3o1KN4
OTCrollPk2zHfVxeuX3SPNRxVt+iTPtVa3RLWguR2JpYmg2yy25x0lQH/k7XK3NEDxXT0gBAQnej
N4y2Tdvt79Kuz89QH15t/sX5xpyEpy+/pXFZvGpy4pt0AZ+Qs88yjuSm1GGlSPeQ40I4x6hid3LA
ms3ai1V632YnWy/tZ9yk+suwiiUgWhs1dY9krW+FfUCH6+7haKJwhQGsXEUQ4LwGjNOu5VjeGc30
6GiZ7lVtNvl9h08MVll5tLlKt6rcQq2drNurWatdmmHz26+9SkUZkWduZXWgaCpa1gjhPK5dvDe2
4Nu0xvZIzkpYtYketqnzAyrRsK+Yft21SzrDumtFCJTIYkI3JrfAW6Z9Hc1kimrbi4pmLrRTNMk1
LQPtrWXsKHSep66rD/pkLruSZsUD+ZBcYmQ7R7b31nVlyN7HoNkewR1Z8MingmSPOd7rREbsoibN
jxEmHS/LnNzvsxlHgZhe5yQvPSSC1iE2FkBt5dgE3JycjwN5sM3CuKFymu4dF2ryTbG7yre4Y3da
xfga6TODYxpF6SmdCNeE0YbcJ0qDswjrS9/zIhlLsUOoYhxqUehXqCnbTUJF+99gOkZKWFXnEoNi
GI/aM2lxjBWyyAHXM4wsD1cMMrmCziwhpCfRISVahFtd6aqOhDARrOYVwt4bu26udGcA+1YY1b7u
WwCqhlVfr4WK7M+2QKJbuXaXxA56spjXO4rFjxVh7JEjdwzrivncWo4LMRw5I1yyrgi+GYo9v2h0
mIhE8ZFMIzggOBJN6+T4pc0WNcFLdJLkiJzSXtEf2oRTmu1/jqo3UREy9q8MzNHiFAiLYlvSHZTN
GiPhyMwQKuQWcJNr+9Egq6CZEKySxObu27R7ouwlvpJOKljmLMJJZdjHWLjaPXidXa8ZqOYUrIU5
hdROg/rilY4LoVslw1SradwL+uHv5arPV41QHixoFUFvR6pHXL3KbTnqxA/YQJucnoEUjCOjYGow
Kb1NTmWrbavt7k7ndPPc3uGFrdvLh0xAePLroNIQNQVkOubxIS/HAitXq3yPaBau9I5xJEFtFA+0
9Tsxq0bYMaO7z/I7tTrnmaG8OuUMh8vo3aBLc66t1lg3zC6BTWr8uBjQt4B6wv8I0c32vTvax7m0
xwcTwDenkIqlLVWNfQ+lK4xmJFp513Z882LbNQwLlHYghy7aO2/qbe4Oa0zPcou8nTZ1TGZY3XO6
aQ06pp3fcCLCxEEQO3tNkY/Xtakrvp7nwkMYpj+xegFCYFMP7qoatZol0ZeTlU5oXQkfDRBzPhTF
3az037tpG/pLcJJ5Um8iHdldYSBp/cqR3TvQsek2InDxlr27PNulLvfOmj5lazScpyjpEI9XVsOB
NoNzidPM9u1WioDQCBS6Y1w/GkYFoytSncGDwIFcL8LOKR27QeReqzfV7L4s2mrt0alqjKQKCkS1
Y6UO9OcMWWL1dU6+fQbYMZS09B7jVhV9ypKHwqnyq4Ryktmhi0ipN0mwXaaknIJ0LTa6rhs3t91Y
xT/GvFbYJVFwDfMqPFKXVywnZnQnaBfDIoYsakba6CIzZlTG/CBGzA7v3TFm8zyklryBMoEht+7X
7z337u2gNmgYFRjfV0I239tpy8jQuubBQMRkaONb1GgW+wleO8JMixcnU/WjBnf+1qL22okonw7Q
qnH69Kn203FL9Rct4g+cS/KGpZsKfG/NnjKrHpXdxLjs+wQL/tgygdujKHowtDTetYI2gZCGUHN7
ccNN9yT62pG+JsfyQR1xGBgJoXw9NqiSCnVF6Ast2vSzDhUvDnaj/pAMlYKBrIMHZKTjtVtZOYls
Lqe92xIvqWv9VR+1Wx+3DKVkXlTD0Sy7FU29wxSN0KsCtoxt3tKWvnOMjreRSIFFz8M928bkUGQ4
HxGHQKHT0QtNNeM0Swz4Y8zMAo7PxKhqnG0RVWp+u1qY7nr9XZVpcaYfxeTQRtNtp+Jc0dqG6SCx
Dx5BZ9Gu2XSobI+DxCyT/Si0CT9FoSlXCxsKH4nU7PfcX3eZZO4w9SaFr9jqlVihlipxOJmxsrxq
28Y6N2LzFYEbtkobW9Zt2llK0IhEP4ERYyJSKOjTFCbcPYPUziuRfofa4qq/yN7G9ajWCWzp0fUn
1PvXnZUkt2zmeRioSpBj9+7wY3BEoNtpUPxUtHnlUDaVs+uUWMHkjOU1zaKEt1s6vg5aYcCiTOVd
oSL42yGtcU8cZIWX213y3U1zHFukW58l71evzch5zhJHuSb67m7uNfK+rDX1HbZiAa1cxzQLB8kO
i8cCFFUX52Zq+j3xoYPXCNwK8xo5B6Uq7JnQBLk8jpqT6WzWGOaC5GuO7ibEHZCj7+uUEq8exeAj
wXQ+lGUaQquOttc7/Zq+/UeV1soeyB1fVWwZYHnzMxKDdtB0JNciX0+sEJ/R6j45Wf1O5rvj2+r0
1LCXJvc8cRDxC9rqjRG26g/O6H6r61kd9tzpxV5RiK+T87BRmxgyPLWKZrxnrb4A34g3/1SeCEoQ
pl4Y50sKhzy+6lGMXpZiLdmEtfbJAaMnRyTWerNXm1W55o9bd+2ciWIPOjP3FNtJ9iKvtUO/Rqie
6JuwvWcku6JtzOdlP/Az7QEvs1zNRHa1tE17k8MMDSsNnH5aWoUv2CbeMBtZmwAtOLHSDvtKP3fr
ku2eq3zvSYEJ0gW5tx7XHS57Vw0nrWLZiCzYRyqPJRVLwZk5c3VivFMdTW7FaW/k1Xgk+Y/4xNTG
PS9x+zKg4b5kh3JpsV4fMgbQAQb0/J62Dnny5lIGKygxAVCKE2fpBplh2CEMyjisy2lllc8ZMhJL
6pNRwBpvqddDOYnId6RO64Dd1ZtiJ/fsXKAozwn+maRYQ/YqP9NsMvdx7RTBaCSM6xBG0rC73S/y
7lZC4WJjE9nqKvv9reATVQznHYeX0XbqO2NxMvsm6oFvU0ck3TjGs5ejcQY7OEhaDyTgs5p010OE
M0pdpO4rOMlwFtrm2Z5B7BjWoFNAMlef+/Sdbl33JSDMIN+Ku94tOz+NmXyI0UZ537ClUoflhdxL
GvVyndHV8mJICWcRXeUxL3uVmt7vuk4l0niKv/G+NJ6iZSH30rXy71xx7c1tN5QnEWwhEMuUPi/L
2Xsys+KN8FZYdn4nWE4F5VxYHsFqxT1mNfM5H8r5SenNzdYCI4spEN7ufupJ3GimftcODJ03FJLZ
4xi0K/pvF7Gt3+oT1M9KyXcFfgWWPTbLSzoqwoEGmzI/a1IVZZmMXpSlbpMwq7EV+IMKf2HO558y
4gnfWJ3D0e2tqaTEzZGjUbzcLLFGaqcOjQUpeBfqjhwOSoR3w67GCeO0jE8GcCnPqmz9eQGRqu6y
BAF87drydmwb0xfWkhBeItSf5EBTZZl9tAWFbAEulhT+LPTxaNP8PNj0Xl4Sl855GfEV7hyt/u52
3MHkvi/+YoHl74ii8+lAep5/SdSm2ugsKa0ZYO8ovQGaUjig2AkUWQ97/pp5DwnCCS01Ur93Vcsw
nSg7LCJG861wNOMhLhNahWwc2J3HMS02ONYZmXlvVaWXN2rjo9OfzknTV2GmDWUWQOk4KavBb5Hp
FFo2y22spWMHSsduluJBWYrsnWWi85pERkbZME+/mgZmGM2/3Jezln/D6+seNBCur3OOGUHtaIaY
1Uk60BI4d9TkDzZb1Xv2kqxfJ6WFyuPWGgYoKJS3ow5ADVmlJGhvTZcL43PWumqP03eM0pQpgKSV
mDp+tdEuqSwXZ2+aOIbdUaiBw+RkDDRFLGemipCNE5sV32gsIU76G4EN4HZWoOAMncDOWKlUl1V0
I3HWnMVaZseVQTBLK5T1LRSpN3UsmYw2tspE0XxdckXF2ChXvEil+pHQK+BEUWJw9bUd2kTIrCQo
gnD1ptS0dlOpJ7S6MyO9AfO3X8dR9g26B8prEBHvzPVGuA147u5YQUbewqOC6Q6yAU1iDOOhIwkH
Hvmyq0WX3BSsAJnaryq2YabqWl24B652f6naSS93zqjfpSqYEkrwW5iv2cWk2UPuOxfTPhp5TFcd
LQmFs4oYVbRHwJpdoHUHHQJGnEpe+nLhIYHcsfiWUPtgLQbcIg1u5wRHplpdpZVuY9BKypMYo/od
y+XMAkYRZ6vWrU1ek3lLXOB2K7aCjxIFlxf/bAf2OtBG2z0N2mD44+K8wIyAYmKMS+s1HUdJ4yLs
zeLEq8boI415zDP+Cwe1cki2LOnVTIwOVPz9zPiFvQg6g8JMic6wHLk8Nc3QH3TNYGQBuC/al4lg
xA/+lVzULabTTroAAJPJwqtvH+ra5GJEYhn2ZjcUvyaNYDNwEOsly1Lryc3J6VSyWGFs2bCpKOx7
Yu9R3VCu9l9I+T5J0KgVTFUVOkBCXViG6aDW/DuXcGr1NLFUkTyy+7xHLO6ViO+jRA1q97Io+ReS
vk/6RNoktHQC/bZm4pX/R6haQh0g7HnoLjb5T6TNgJPxvgwY+cTb40P4GE1Dtsd0fePV//6V5rYk
RVSXzUU1ZTCkQTupLKufSla2fxYo/uODhIHT2MD5i6h1C3r+/YOUitlg4rTZN6kuL1idd7n2VmJV
SU3nC63g73LEvwSjoPyQp3Kw8u0+00fZPa44lpP0W53CWYkhStxgNI73/8n3ccAw4ZoEWGRYKswl
9zNADcxA36hbaCzjQxKl1gW9e0rwt8rk+wSD4Svm53Z9/j+Qafs8Hf7mlicARE6zrO1ueXu5T6u4
/7//R/uvVLZajBRNuyvdtCxDd8njG0dtqutGd+LH0baq1ymXD5q0v1SwfiIk/s9n26BbAKxCVWP4
/vtnRxBje8MS2l1lH+BS70zin3P5EhV3xXpXgt9Ys0eJViLHhoNh49xzjnbGQ5anwZ8v+qb6/f0i
0HfY0LIg0ptcjU+qYE3GPJR4ky918l0Tx1U+uz1l8Z3eP0ekShKX88Vd+0lWu3313z7xs0iYvViW
kMZbXly9iyCNg4B0ibldkvdc9hspiaKKweyJJMlz2YyXP3/fT0mj/+/j0bw6PJ7gGz796otIByb9
cXnJ2u4Uze3ziOcWVtV+SkkAnqbI2o0T+qylsU5ImR+IYTh88Sf82zVH9IrRSdgCXNmna57mndAG
6q0L7fXNrAzgR2HlMzv9BVb+2WoYPsNGnefuuiaG2USvDT7PZtiTvWSKdeiybRujeRirPU3vzmy+
/hc3hUv2K0cZDz0y+N/vTsxkqCDZkV+KUlxINmeqgON0MBgYVqhzQG35nTW8IUT4AnP8rzfHBirl
mAYHzPH5+yf3Ta/hiyrKS44uqV94h4HVm9Fdl+ZjYz6L6afTXynzF0hFbXvNfH4K/v6x21H7t6Ng
oQxJOsKDSfWcvUo5tEyR5c8lvpiJ66fzcxShB+1vGUShqky8P98Pf1FA//Tpny63Wqc12q2yvCg5
Jf+aLXcmGUAe1jXPtMrXyUKCijEH4EaCKoBG+o0e5AM3yjeT3G5eeGG72lcN6iSzwZ1DXPOOqEeU
AO2bTDoFhZp6ZyoL8sexChrSFXfdClq3hQAPUmGPzxyoI2y2ZRp/1SUKILOK8eojMbRHX6vQvChW
kFWIqplNY0s2AmNdn5FznJ2cgZojG6SKvV/WSbgMlS8EN0yc5J7U58MYNSwiRPFYRPGDVal3Ud7w
kucfQ1HDcG7xtaYCfqUFlQUU0op8l2gMTIYOGQClldPoskpGBh0aiGK9yCw1NCmZT6zFvrP0j6k1
XhAxoeiUQ9CVGNqX+pyyf2FCw3Yxjh/alHCerNe/a318tp2PnF60MNwny9iWVuO0b1Yed8mCwYul
xjhxulpq42FW5FWVtUG96AYWwSEAZXr/5x/+Uz7H/5xFW/yHgHwNlfnzc8Y5sDI6s4qLajl3dDvA
IFzgY5pUTnOs75MF8U+Jcsda9yJbz9ocPSap9DS65z7SX6pRuaDd+OqE/OfDwEpH1xwL6KHF7OHT
8cQ03GhSgDqXvH03eRPwOxnMWBTtEd6QS8evLC/D9CBGcA3dFzWA9s+XMvM5vBbEKQlr+79+fxJV
hsWTteRUT5NSnVdGnaFQ9A6AjbGyh5nVX52jz6+rOyBxINb4dijWV2YAyWnVVDVQgJacRukOtx3m
TXIR4uFkJI4RqjIf3//88/2V/P37c8vfahAVBFLUNpj1/v63OggPWECY9aVzj+n0ntbfnRU/hJvR
Gt8ZDFOy8TpWf7KaAYp2Qw332uHU3xgaHS5qssOQleDhfalyBthQeGkICgVjKiSjqsBqglsiFlcz
rJJZze/c7AtD0HaWfv7zaZ4cc/utbcrV3//8NIPJbDlLcyGN9Bwt+V2e4miX9B5fHHD/cqqDW9U0
rEe8VUx9c1P9/XiVaa3B06MkrgqWkTkN1DvDpeJAkPP7XM3lbeoa8zV+lOXM6pUtejobX5Sw/3Jf
kZbluNxRBBdq+qc/wbJT6A7Q3C5p+7RI877CElwyoWOd6hZvhlp88ZL/5zuer8z7kzLW3PDbnx4i
RY1r1cy5uHHlWm8GCDVGQyv58faQHMx61h/LHNCkmDUW+gNd+J/vzX/9urC3yfdUNZ2cod+vuKKO
jLfbqrkwgUKiPHGaxnV1nw5luZsW9YjH3B9d64un93OfgJoewu7mJdqeCArb3z+1V5OI9eV2kZPC
i/rCV+z5P68QfvuMvx7Kv72qUztqlHUamouh7126/oGA+sZ8YkuHVGz2JzeotPS4jNUXN9C/PC0O
34nGBHepiVTt9+/WCA05ceRwRTX3YXI0BqLT48qc+M8/3L90BibtD+3/xofnPz4dgKT+jDX5I92l
18zbPqoeFbyxM5raOOm/IWjxVdt9wD1yHIwurOVKBd0Fs0B66pbNvcy1L+6k7fN+PyV+/3u2O+1v
17uQTbmwkemoyG5NmvOZO4dt4k7pu1DmD3/+9lud9c8Ps22eUwSdnKm/f9jMsGBNexPtVZoeiWII
5DgcV6c8DLjN/uOP0vCsmdb2azJi+OTuA1WWxQsD18uYZt8sk3lDrjVuGGf6rxjQ0BdX8Z93D0Bg
d8Oxu0IA7f50/Cy2HLVsGrZPo9hq+lC1q6DUvzh0/vnUmxphM5vBU8U3+Bc5/G+/VeKihxuSub80
ZheAS32xUcaTvc0pkAfZ0F8hxfjisfjnI799pGNp20NP5/7pkVcWsBGzxkfmq9QxiGjKWQVg9P3P
P9a/fgopGTRNqur8o2kT7qyUiGH7i2iqSzURii3+m7Iz643bWLfoLyLAIotF8j72PKgltTXrhbAl
mfNUnPnr72LOBU7iBDHuWwLEaXeTLH7D3mtHv/nt/qExBM3KNAXdqc0k6teWnL2pRO40N1cv/6mB
CNQD4In6c/RoASt0wiOgWug2DOb86Dd3xz99vT9/9C/PmI0SJfS85bo11aEWLYPxHpXMv/+G/3AL
Mm6zePthSINr/cstWFTohdjFOgAB+xo7oa0u6LDz8xxn828qi78/xlRuQLiFy72o/na5jKT3m0kl
8bVz3Jkbj/VjZOMBnIao3FR1Ov/m0PzljGJYS2QMmBOeY8v6+7GRhkJBhe6nay+8Ah59Xu3nzrS2
KVCtrW/CNPHLxv4Phv1j/J/wq7z/z6n0Z7Pz3z6UBZjFSeXYqN+593+584PMypD0dO7VCxpousKn
4Ymm9Nw7g7sb+X1P6WCkv7tLl//rn05IvOpwzBVxo9h2fWbOv5yQNuiFIiOF82qxjzyaWqQ7ICHG
sSsFVrkmFHeGGw8vNJS4ACmVT8DXkENp8q1eZzdFdWhFM5ySbsiu5MmG55zd+v0cxlQqI0vr0hO/
uTi/3AyLu567zadOJh51qQz+eqbL2plTfyyM6+B7D2ZVlQ8qQio0hJEB1LK0f3Mg/e2yUGxZfA5H
BX2V90ct+qcz0Ez7PnPLUF/xYGyTZWXSeWvpvRiAcYvy/zeDXQaIfBqkHvzanBtIsP765SpKMAyR
jb6OebNHlwgadN2Xr00wXf9fT+//fRCzGIdhpYJX/9cPYlEzJaJJ9NXM043bMxGq73L3N/nNvxwR
f/uQ5Zz602/H4mhU+Cn1VcXhDm3YQ9q7mE6K34xb/uljJGla9AS+SWm8XMI/fUyQtQE6fko4RYZC
9jrq21b8pkz85U34xzch6BrpuCD9k9HmXz/C8xHG9DltJB6CR8uvbwzTu3WcxbYdnkgEBu+69LX/
fo3+8UOVIpuXKpj7/pcTYc4ZwVhy5EnyUB/Neu+JYIU9Ejbi3koPjv3w75/3y2vjP1/yv5/n/EIJ
aCqtsinl87Ju3uTzA4mAv+nc/vbscntL3+W17hAmA0Hirz+j42iGi0VQXiFXi9FCsvlZO+7KPf77
F/nHH+5PH/PLEdHXoTO7OR8TFDClm32o4W/tJzuBfpqsQj743z/vn84I3k4m+AioHwxi//q16lyV
TgHT7toU92nwmQfb1L3B5pX9btT7T1fIIUmN85r1lun/8kFjEvs6dHLuCFzDKtr31m9ugX+6QP/9
ACYcf/0mEoeB1yv6vBC5nZWnKxmjhZIEiubyNz+aYuHD/+0vLx9uB84f2kkWQa7za1PrmqOaArJr
r6bIS3QEvnebwcDdjPXgrxo0dseB99Ntil/knPQsVLF5o3ZyR6YetQaajOecMTZ/AoaEd9T4gLCp
N8u6OzOy+CDtFrRoJY0VOm6JbTUsvJ/Qq9QBa/BzEaBsiqv5KzUM95o4odqQflk7my5yASLEttPi
vLN80D1Zdz/oMN2GRh7sSjsfiQadF7VJBPZnFC6hzgOJkugl0eA+ZbpbT7AtNmjRqz1b+A+v1RGK
alGuwzp+LxErDQhmtslYtziXG7zgDUK3eB7Ul+/mfE8rxZGD9GwPjGxaOwxBMLEm0ZUozFMx54eh
ac21h3HHQFeDpwYTANh7GPaYugZ8cVlSRuqATyfGzQ0ZFKzaiD8pli1ZOFgSrFQRLyNq0NsOdiVK
PB9rJI5NIneCg3KS6t4qsw87DyF5VpP75s5dt7exW+8RbHd3ISk+B3r2ei0D8G49HKxN4+WwFXEh
nnJd9esoVsnWwDjyrbH75mxWSJoxQjQ3uEarY1qgpbPiWh4g5JVvLkkQe2fo6q1roSP2S0Qh5KC6
pwK95AZevLHVaLQ3SyIK+NX+vZGhWhdOJ35CaQuPlnaGp6lWFquvaeywkofmepKaQnteFBO6ChCJ
eXa6jQErbeY6FIBAp6FedcaIyqjG5EuAdPtUtkpu0rwIoElgW7/JgE7eWGH+sxYEADBf9Y59B0AU
LYHa6RnGPcwl1gkmmjY98dAMsTe+x72PjRaPwBYAldpORWwfqoW+jKxCX2Ji40/5oNuD4xNyiywr
41oqgXO8RibUubvMmuy3cCZiNbVw+/Yd6dG1iY4xbKdsm+jp0xrOA2z0vpgea5e4Vx0xZydpu78N
gioAgxgka8+fncPYTZ8IJACyuR7XwyvqjcLDBEU4gzdQWR0xwUIkW68p2mOj2mo7VMGdiG/69BRD
/Oor5FFdDiETVtcejUB4KJpBHlg5LmxQGmvUCeQ/BQMUdDvtfurBeK8nQN1INoN94GrrtpE5i4KG
HAe85+4rxspJATDLUcrHMIrTUc/7JtMuoghi3CK86iD8IuMempV3tqqy3ZEEMi7hr+O+6+LxPOD2
3IGhJjeAfKdL48ovwzcRc3itsxY10sOegK6VTN33USSstWiP1ySwDjuiNwH7tWI8QhAHeBrZ8UWn
UX9sQD5/I9c7PjZVWa1K6CB3/oS43J9hxKDjhUhS5PF3w8J5IiV2xBQB75aAU4Hi3PZu4zYiGxC9
2N6LnA8FPwb9Kcq2tPZ+AA9Ruxpp3NpLLdRZecBIoqz0GScGdbIZXgbsX8ci8FjRoI1mahrde2Y/
biKiQp7DfOH48a87W3bOhizhYNcns4swspzZaBjoUBMyE2NjsHbVoj53qqLa1MCiQbxjUoitRcQ7
InyDYgHRgZxetvtTeKP4V+wO5F9aoi1hkuvqIzTQpmOChy8iXYN5ZrdgRR33K6KYIwSkbfYokqMt
dJVsbbceLokE0tmcKTgrnhdyz4TlJmpNhaqsXQxpOTZZZyZDO6y7h5CZ+q5dtOhdNZenyKOw6QuM
UKqcAaPVM8vAtA5W/BfBvSApDGNQ9ZZ0wIXTKcRc1cRyHTeakZGNsRwfVwtQQfCij/BYJj6oaV3W
/hZfq72ZcdvvciOt2cwU8kcejAD2UQauQZW/a1TRaxmnn0PRfFVI11hHJp+9Y7zYVQeAZLQ/ChDD
u8blB5B1hbLXqz8chzGvawXVWnSArF0bev/cseslDSN6YBCVrgIXu2XRGo86Hflr1ipbJyJCe5wT
O57G2NhD5NAonjQaZa+w9wpf1QoyMJEhoBjxPEfjpegngBU4fJon/kOeRGiTqN1jzSiBE+MpdhuU
cU6dPbt5/kS2uPPSdUZ+HlCinqa5DM8hbVSNThyfdRfzxLuLBQmxpfEBtdzf5AXqXKS0A7bw0D4N
sMF3FhPCjYh8dSpC90t6GgQKsvabxvVx4Q+NAVHPNlmbwew1TKZCoe4JhFBVsrcGKbd9QnSKyXOy
w0SkviWdGMjIlM0FEEB7W1UyAQrM2bv0wDc01+kmHSMk36Xzk0Oo2vQKfEvP1+Cf2noVkIsLed6f
9tgex11EP8OtPXTMm9FAIolEqSztac3Ldj5ZfTds5qaxHqokUv2qJ2CbTJ9uSPaxgQhyMP3kWQYN
r3WLeu3DqDD8rTC99xQJmh/THMJrMi5wKotQw95nL+6X3nc/gW9fVwJXnD/LW/SiKX7fzFUrC4kw
bByZ3kjLfXUb583puufJwTGpCWr7BuUlxexJ6eT0kD2UIlQb/6k+Z50REmaFC4eweDgBjc0UbyRD
XA/BmBG8o3OEdrGQ9iHIEi7CFDr69AdLl/0L4nonDO8srhrrST/auWkxbkcqw12bIawrFmdrkfHw
M5oJVhmL6LXrdngCoyIjJaCYIWvLcWdpOzk2qE5vewLTTyqUIJkC+ZXXLMgb5LYns23b7SAy7zXA
hg1rIi8P2eLFdXPcWR4epA0YOOu1ASyANQIxDoKy2XkE74kboJMJ4rBQ9N/yER9J2JrFRUhcxYOR
/cRWMxKQgyaxMRVpYq0R380llrTc6dMDy9T5rio7npLGbsIbqQYcpKUyztOyacGYHW544wUPTZvJ
feg0ct+a+bjNsGygteuq56Jmxk0Ag4e+zhY7A6XQvi3QBq9Lo9Ugynr/DnMG9/FU+x+edsuVp0me
AFrg3wOS8rbShO3JocnTmlE8gS6Dje1Wz1ZhtN8VulqUh+lEzDzhTPRn5sxhb6Udnh45mFdgz8Fj
0IXY8Lp63KeFCDYhcSNbFbKH94uZUznwfFAVRt7t53YKH00sft9kxCtwaimgUm/sNxCPgy3Dp+oR
SCqYESRiIOE5fPAroyEY7WSnkt7bx56ZbJK6R8Husw1LOu9BFQ1O7ID6MRo8gKXuXH/ZIOjIasuG
K3c294JQX6ZkYV4XlLMklTUcttxbq6xPyx+gipwde28wmkYgF8G7t4rGST+abW9gm/D5rqsoK/Nz
Eov2sfan76oxG6qf7hNTfHiZRltfem2Zm9QUn6OzXLSRabyCP400yPPWLX4v3G1TdBhH+mfW14LS
HXw72/z2NmJ9SzoRh6nXxkRQaCLSBsTfOzmJ8SEYYc0aEQ9jlGVPQy1Ssgj0T89K4NCi8YAwip4Y
y4dV7MEAf1RExCHmRTM+MtUjHn3aD3Wj1gMGrZU5Dt0+C5dIsWRKWf4qsQNeMG5h6GfnKQ6yrYs5
ag1MGM+mRw18nhxRb+Ika09xnNXfnJpIPUR0+cawi/kGhlv7nR9+2lt9imZzmCZGl+4f87W64ScY
s3ONGxoNfxo8Yp6Y9wM63H3hOeiuQw9SEyWIWGH0BwubFOKpz2FtoC1LN35VeBdDe+HOmSmd7Eq1
95jIaQbMegjfm4TGY5fqabhWuLqgD099/eZm+mYcnXfEhBVibC8qJnVqCc3sbrDsm8bFMXX5joJ8
uR2Zeq3yxrb3OVjfLVkFRI9GjcNrvS61ODd54qm7BqvwRQ28mHslQR5jXDk6LaJoC5PfGt8f1ces
kN0XZKf5Hrh6ws9ISBDGW9a0RIvV5LHNdW5/T8lUIRcrjwCFacDXWHUqM1/T3rWwtz2c01lrp8ch
y2n6qim4iqpP0JQE2n2IYh/IlZYP/eC16ERYl3Pae/cqdp1N4ELMqXWdN2vgeW77Jhyrm1YsSL1T
Re13tHsjJsqhno9JhlbHoKgGnQ2iiKUL9f5okrMSkfvjNyl+dwmLh+EkdtCcssdUqY+Eu7KPSeW+
wEvkafHIgKa0R0DOgbYqouAtC9piLVNpwU6yElR5y1GIYJrwhSSiaWK2Q1cXXeqGAHq+UlQ85hi3
k40PjIHC3jP4q4K35tJzokeJk0wXfJEObqXEmS+eqO7TOnvrwGUdyKLJsR7ZyIiNjHymgdX4gzua
mswQkPvClvkOHihvB8BTCH65M9GJR89UAoyb4fR8qigcP1wz6CGIJs7eEWWBhbSNbmGVIHINZ0fk
a58MIA4GUb62C6HWIssMN/DoHqw5skn9wQxP1dEfrbhz71LSMo5zsQBIegUF26LO2ehmwpXqBf4d
025zMY++ha77ZWSsKSyakNM4FMYLWdDGXk9G+d2fAixM7L65LnZFihfuLiOPWjiagYFYwkYZzcFA
AGBtEAnhMDFHIrAyoTJu6iDUN2rAfWMCOF95jKBWFY29tUpKyjzQHsZeDgNMZQXx4N5sRgjDs2Nt
iSEH3hsmcHhTaCBe4zIct92Z8S/FnB8VX36Iua4qweeJIiQPUkpI/xIOu4oCQYGlASz5s70xJwmy
w7THXU5vAYwKlPPGdLgpAYsbcz4+tBZDjTpu+4N2WMDCOwlvdOPgL8kdD0RG3N2ludPtkQt376AD
vbMaE+MWqAIQo8Fpdjn0y9eIA+eMC4d0zDGFoMTNZd1T5eLvKSMgEX7ZPYBF+OoHIJlR2/v8XbL5
xooeumwXeDpZ0wtxYaxUvFHN9pw0FEHzTDZZaNvdrW4rdxuh3CWgzHJIeK7oAZGFp5s4ilK+pue/
EgGME0OTSvPDmcOPKbaGp9AqymPrkPS+MvOpjI+sRbPq1qkF/EaSR9XPKHVG/OyjvQnGJNtmS6JO
VQVorgTQ1G0+NeVt01qfyraNE0yKkZie3sJATWAcT1mMLafnGJgrzGPpqN4L5bYHQo8YmbiwmftE
46colySOImHBjxD/2TenFzeel16TmAu/qSj3jMzYu+R5rtOcKeFQUL6i5cQ1DN57rWF37hRT7ZWr
2wY30HxlltGfzRC5GXIVdWf3klhM9L27pIaiGedmdIhlEB68utDfItKeH/hS9krBlO9jD+VhM7xj
3yfaQOJKMKmoVuyBcMa1fbcd0ly+dHEVb+Gv2++J6Nobe7FYrmrAvj/nNms2xNnF516i28taQttS
M3ixYIpwWhsFzACMmi14j02RaevQ+Nx12G1+zDolRwHu3Kb3bI7R2R92ie8G20FXP4jU1E8Mm3B8
Eli6Y8kH2UByiadpkt8KN3qakwGEvGFiY7YJ/SCvM9+Qz2hD8e++Bpj860qk1SHqNBF3GVfPBL1y
LCen+eb0hXHWTumegYxFt64kojlPvXQ7gwZj7lnxNUgPiRzjDSZReZe6I2VrW2jGfJI5RkjSauF8
8JL58h2YjR1CqrWc8IiUWBQPobKCrVrkhmEcu7xGAS7WCia2Gxv10S147xX45Pj7qQisrFVvQ9P/
jvik3hldwdNpOM33aqgf0cBEFGDNsLNkmd9SIvYvY4G53NZBtKKDLAF/OHof5F262PDoEOZKpW8z
notdUcBMtyYn39LbgPEkiYCAhjZLDm1Z+qfQtX7W1YRClzT7dVU7QB+k97OqTBIU/Sw9TcbkXNAf
FhvZDogqw9DW3wiTG2nmsxbOiJYQoYYQeAH5ClCeA8KociIF7CT/wSKL9A5wBNGIvRJHj7BPRHiX
u24WH4uLZYUIriSuJVDpqoGI+kWCa7kuG0fc5bhYtvDlmMzJ3t50rf+QwkK4IX4nOjFC0CerGwcY
OF5372aphx0LHxcKGjzvJJ88Z0APrz1pZlfd2MXFTz33FdwfoypaVBjqTnUXzvh6sEY6B+k20wZW
lb1NDcpiPZD7YFpJuzFCIitXadnkb21L0jzkDn2IIlEfAtFE9/BMmk0hZmAyXBZSAwfrbPdcmlCF
HOlm7WzLAe95HpCeWCa+dbZw+8C8ENXKtuEj+qR17/+g6+qw2c3F/N2IOpcRbDWqYzssMYALdldS
u+1EgyGpqUhQYpOP9dyLuBzZ0DK4kuo4jPLgVfFjrfAmRWXTbQk6pDszo+SItKa+9WEFniyGtecZ
ShAvGC3kT/aJ1Zvy2teAjM6zwDC/Txvsv2OcfIYNUVzlwAhYzoR3MKnqnN0M0XbHY5VtEE4ws6pp
DqSbkjnArGjDsYpwMvTNbV7a7YGH096B/5Vbo7Cqk6HH4sEKEvd1nL0fZD9wv5icN8Au2l3p4nke
jcI7knFInF5aF4+N4TUbCwAcbTxZIiI14rfectubOGmytRMbIMS6kXjIeR43SZX5kO+M6mkmyUVv
GFFAVlRtEDxwMQQtYFb566LBjOTCTdtqhXxYNMp5mwiNPLH/7OB7jBa0NG0OT7zqyI+2beuIKMy8
iyqmFBbxVIeJCB2QJyneyVygmJCYHfOKbsBh+v6JlSPywQLU+Qfpzu2h6LL8JyNYNKWe5kCeulFd
qCj7XZGTl13WNhk9PTE8tpOq51E6/bcE+97G7AMAvn7q7gwOR+4AbvE7PRrZJnTHkolGq9deMI0U
qW3vXDrFfG62wH+UjXglNAqJ0Vh/WXU6HOBg4y5Upit57bXVtGVngd11qIqdLezoYulygLLkAhPz
ARLq2pIvapKvbOJN6rfq3UmJB+J/xzQA32Z7lDWqcWMgBy8Iuk8790XIfHeiLUnairRfHzd2sVBQ
WrPVr1Zu4QbVOX2Uk62t4nXBXwzNg1VK3hFt4fz0OP1v3Hx4Q/5Nwhv9bUGCG1NB4y3OcTCMIfhr
hgmEWmq2w6apzW0TcCevKIffEhd7OKFHjM9bN3noRalZGtQMHHTh7oKkiA5DJSwKeIRlsIvzU6NQ
a/DsORFK6k6VK8vq/HPli+rNmStNHArZY6SNxU+dH9Gx2MNbVC2wPDma9ppXgXzwmB+AHeuIlYHh
OwOJy3MJMS23AzKSgm8jLcat4834m5lQ180Tobl5t0ta3T7ZluzWZhP7uIgbGKF1ZJsnwD/ecQSb
9BJosyHbh4A2qZrgGE6MkS0/ema3YJJJEsIKFo63DyzDONDwBEcAXmLjJOHw5JWAswHht2sjbLJ9
0g3M9Py+XGBRxDh71Y/cLH6kZS7WNkaEYju62qjPPb0lMbVBd595kFtKRuzEAS9QwswxNjVWZwa+
6Y9OcD72VZ4xfyD3e2sQ6fMDbFX+k3OqmxcI7NZP3pmolcFNUXRAy8C+DQjR+zaO9yAD3NvZUBPq
SRnv0eeSzYzddIkdZ/SVC/iaylCfcwo6qxjs9mTI8iPIwmVO+axf8uSs6p14WL4A9okNLw6lzhJm
AIRMvOVyzI+zCWklYbnPjdHdC7sWeyVASLVslnBcg7gLlaC0IEmRwjLx9y6WmDnsiZJO0ich2MtV
be3vc9H+yK0uOMV58gbZ/QfBZ2xEcNyWEi8BvF5gwAzqM0CMpZ9f5DCJJbDNXJOd8wXhjGhQ9+z2
9znOLgceDBNQK1cU83kWvM5UZheLVJZ47U5G9LOSQ/eYKK95F5AYNv7U2mLly1ncpgk5ZFvChso7
CqbuxgN75tnNc1iZEBUz2Dit6BmNuQacxLEkpsQjisiHkvRolz6yUWml2V1XmcNZliALmBcPqzI2
iGQymFIXMQOLrihDRsLkTyVLv4oLmd2JDfrG7iFHhpE1AJ2Gtp0Jxv0MkbK9U8pXmjQ0N1G9DuaZ
iiJWBu0usBJzwH8tBxAvfWX1YEW7eIddHStEkwM1nliC5zajHci9vPgktJhmZPdSE3F8zpLpjSPf
2rusR9YciOYdjMNkE6DBI8OHDmTbZC00A0ReSzsMZV3aPOiGJuAWFlQH/Snvm6/cpasiWbXclg3l
XCAUAHdCq0d3jLZg7GcyijFHkZQGNNllE2ZwL6w7z6RYga+2swxJ6xhXo/kpjKY5V60JFwFs9RJk
XFXLi4dbN7Y/pZw9th+msL9BtSooleeqXhOq825zWm0ycH1rrMHfPQOMoLZUPW3llDFHDOcgv7NC
T1yq3BM3/QA/Ka2yr5JO+ZyEaoLO5EhWKj4+j0ZExKgLlrZ5kNK4Z29mGNYwLxP/xFD6Rxt1A8Nh
8iK8hLQtriUSHWJk+/ah9k0GuUGq8fgDgIkzrDeOG0ZgosPujlDQ7zAkra2sffTMCe9uCrtslUKC
6oFeuXpiPdO9yBy26OC5+cXodF6dcyvNL2RWRS52lXaEkdUnkKO5HEYye9siNPNbe8ysu4opPxSL
guLR7NqnQTSU6YlBZK9fLdBV65nHidW1NfTbznGS0+z66UmZS/2tuQSsWmmtrbDe1SE5cNpv253u
XX1glQNwvi6iHUVIdjRKApachCg1n8H7JkicV1Fkz2hGPRIlm2g7x4F1AITvHPzRoqAL2tHbscSc
vvXkje5ad7CPaiF9DU2T35SjhpjTePMGZd4E2QeSQWqHPnkCihtPqvFizL53Jrd13HqO/142CyEy
FWwKTGKs0UwBUzZc9v8aWJLN9OkaCR3pjRkoDXLHTMOLBlDI1sYlQBxS7y5rgntOFAlIPhAnJbL0
0LcyPizcLLodwn9E4tMxwO3dpiP4Nww21XqYmHBJgKm8W9EgYP/RbCbd/NA7YIRjhflnZMa7a0Mm
5qbjqXeL2oiNR5gS3VU35xGj3Nl0Yuv7kIMW1n0g9oPGxw++qDxAvMmughJtHybdNSVgZZ+oGjys
zMSlTRbvh7RJt1fZfMaFIU9KOdWROCxeYF4A5V/H+j2K42obgrVeS4rR9eyTGJaXvAFgxZLTGpj9
g92zpHEHgJEgQZEWBW2zdYp5EcwI3CHCIXyBOaEG4QNZ3U/n+eD7odr2vYz2RE6ydp5f5rrXB0C+
5dbtZfcNA8vECgkLdFJ32cEWQXxTWbo6T6ICnWL39bVyEo9N19RR58FUknWY3DV6eJDUngdjtJmS
tYYkeGPZWEvzu+Pr5jJJHFqF26pjM1nTQ9V3jJ8oLdYu5UwBB8COkvxOR8rbGv7wGadqeA2HQkWr
SU0cPClHQTWEn3lP/FPqxQEN9JCy6Db5A/2C/igGeaWnCL+3jl3sSX2ASk6m7UqGdbJOE7e/LSxI
jJE1AwAvghopaOif4L77J3OCSFwKQjIDL3+euioFHsoLeW7Sac+sVW8o8+t7nVbDpRB5enAJNVwK
RGMNSZtquTOmgzBIE2WDSok8LanJwxQRSek8ZVXn74lQ1KeKLPYFMmPSAPd4uVQLKyfwj41bBmsj
HsbbagxLOHkLqM/2S1De/k8jEx+atoSd9YeDCuOoPCN7GWyZXvuJhDNTk1Nr8w6+K5gZb9Oeda/l
hESi+qlzArEQ75M8fUqkm9GLCvPcONbID9DCMS9SuXLZ4rCCQhqrBpS5bLSmo+UE4UsaTp9k8b7h
zIvWghN8nZdNvGOtau5ckypKkmC9WhCfyFxc8y4McD74btrsSme2VvCiSTrj7LkUWYMRfZpYmqvx
CTIUskg/yqChReJ2UEEOs04Yz8Crjgi6bycuxI4VwS25Mx6Nk/PeW220cSZesJ7gFgfyEN34XNU9
rZq49WF3XJHAp2s5MqdzfSiFQZd5n144ChA+bskOKfVRiXj6ODXGvLEn511T1h2QqSMx8QNQbN1o
rwpCAXaR7wgeBfvdS1j6oZqv1xFJ4KyYzNdZDvGNXwTdib4GYxQL8niFK21AzMWAIMa6sxay4Hap
EvtKmEJ6ERXInDnCZzhHUb0VcUWQCvP3O2vZI/gFDaJEZLtyFPEjWS/zqwqVh8F9eAF4zD+ERrRh
9AWsXDSk2wY+K3llyJ+B6f7xIPDnaTbWgZ/gE3WNT4eOhdVL9eaPHfa4oesuKYf1ITH4OqHNEKhq
5DPigmjxNs6HGVbXWs35lYSz9kXxV9v4CWsyYVrB2SAaZZO20RuyHpBpEuFkH7sbEUbDI4F/7l1N
ZhlaRuZLCUr5Y9W6865RM2qp/rkMWDAmA/x0obuYXELf3zAAC9ae7vOtH4n2aHVZe9+ZQbtv0rh4
9PvI3sCfttYidMgigZRBGmc9qHfHMptDT5zxa0h0+5NREdnNUUvQCDsUD1tpxlgP6dC6oavaehHz
wqnuaiDEPVmrs59+02x0vvV9j0+ReRSg0g7arEgvtqqb73XhFGTLMv8NXDd4nBiRrVQ9QIoJC2az
ccDCk/3YBQK7+ZE2Hs0ODswfcxvUrxmZe4cxStydHdGVataRpSHXpY9iqy7g0SRfbTm8REb4CKMf
qO0i2hkzRoKawF2UaWp49kI+ASZJua0btop0Rmwv4GPcOcmgf5ht3T8Lk6YnodFdZSVQjMk0DaaZ
rArSRsV39IkhWM2OSM90CA/gLonoczuxDX0UCbnnffpD2TyKzv4CgJDgEmrd/WjZyVqIOrj6mCdX
7IbENaEeW7WKjQbYVajXFnUOEnZwZuwvDsKuWPAbfXJnB0O/Jp4DjlKuk27Vw0V8RRpl7eLeffIa
ZX2zZWUd6LlQ7Ki05oCveLN4TnATJPVMN8AiKIuChxhOz5kdYv7UOkgtisnLboQ6oZQCPJ4ayQsU
XXddlS6ZPyV9j/QQmLGxML/Z6TuCeyY616C9owBYax5Wk/lznFqXFCHA8JzkO4HEiMXipSb1ViS3
wTyxBr2PsxugH6Z1ZlKzKpkUpOEnyEZelUx/MzB0y57fI1vlCXnjzlH6INUjRGho/mKTOg+VODvO
jVvchdHJiw8w02JWPyZIKd87ODV13Q3EWajJ1MYFXY9c5fGrhJRuG/y8hzk7qPzTd681kRmxScPQ
3DCLFDMdkHlumX4W3TbWvFQuBsMs4NrutTSf7PRxLu6ieN+4DPgcoosblmtf+XDImEM1pMmSP1iU
NxODpfgoxvtlCd2xbsx6koGRgaW82nT7s4M5GomvhjZ1+KG7mzH/7LBSW8Et436Ra7jxAKj99L6I
yNctH0P5ahAiXiVHhw22kle3Jo+1M27KYFHclNuKXx4Y2oa0nrNJanjzOTG5cFK0jbRT5vA8MZxq
wu3QIzmgH7IpuBhuZ8NBJCc5nb0oOdQy2zjyYGbXonoseHI0LfbFa5n1g8TpyS+t7Bu2fmuv9TZl
/7lcNRX9nBGkFwmAhBlg7dbx7kr9YnJehlV6Sq39IM5QtI95BhyI9pmDoTM/kogsFqSpoqGV9Nf9
QFIxDsiOyer4yQG0ysXJ7RjHyeqkB947QCpTKGhm8Vyqo2IGMVtyFQfDqrZPEeoj7hjeIxv+1sz5
anFvEDIl38KSBMljG30uFEY8iuvB4Qe8GBYU9oufL+uwN6Yrg3v1iRJoUF26H1I8TuMzTsoVm45G
XgJvX7HXwiVjINBp9wmamtzZtuKThFlyeKwNXL94NkD/X8rgNpYA59FvpReP97gC+C4bs96VdLlA
KtGD5aWh2eT28imCx3pkwPvdSq301vN4rmYJwO0y5I8RgacxR3urR+RR8t5zDLJ3iTTLyLVC4gU8
UN0EVn2OYKeK/yXpvJYbVbYw/ERUERu4FaBsWc723FCOxIYmh6c/n/a5nZqakS3oXuuP5b50q81E
c0GqMvJOSb8moQXFLvzSzZsw31nEs9uceP7L2HDw+hBtJVgqte/jC6F8IVxx0DAN5sUug1+eMKei
bN0vSYYb+mmGeZN3giTqObcjp3vPtbdbmiKMr2fdFcTO+MUSdP29M7/o/mMT73JEmav6A6Lcae2r
vj6a/gsS8rX8m8hphcOqyYAlvWKvjzkKtd0tAdh0DCpVP7LmJaMFZdT3cTIfxKQHBQlPTY3x3ieU
EtyeYQES4bCgxLH1kdotRD/VU2e8dlZYU2DLbHuozVvsLBG72a9NXGgJv1LzmYAXNmqkjFR8zYKv
Lz+vfFtDdlAJYM4SB4jQWam1K0Kj0JxeZ/wJvv9DmwW379UVPwgCgyQlbZJEB4Mql9XcDTa/N47b
BW7+cFNG2rRGpHc+VeqZxYHIM8CaFGplFWWd9joiSSO4auPFD4VzJRl5X1j/TPThS0XwFjKHRP2r
R8we4/PU3t9uwhn0EI1WWGpoA9TGJ7c5p/HclAaalWeam3R2Q7Jeq+XOpnfFwmE1x28OWbd5Gh9j
4sTceNNnP65G7LBF//upIW7fc3DqjleDmqKxhRqHM2Jk5dyn1rdeTy3J8wvdIakTUhpc1VQF8huZ
WXiQCNSClMUtvCdf2LNIOmCNC7FcNgkAifevN2/S1PlSLH0otfirG1UIvEyw+51YDpp8G6ZvR98v
cmcwNBX+sfI/a+dKnkCQEaJVWDVHNHXZLCzOriJPfSLdvjAIEXjgWs2KHdBiOWm0Wn+vnLlT890W
z65zTlG+OOojGT6Ql0UOMgI0DcgwL2uOsH0/aXfevCegovd4H64DWfbyXas/GrAaZbPVup9a95Tc
igyyrZQ7M3/tRrqe1W5Bdov6AM3bk00kdYPmsNIGGsFyjmw6jeWnnVzdTgVQtFA0hII8deqNXFxJ
/wkwA9lpqPRWMjrpI4jHL+VcbzUjvrZ3xGM5/8F/1N0Pmts9KX1szHKjmz9yoVPF3y3NOW+4PDnF
e0LgXKSLVr5b5fPgoZVd74Vz5XbbMk8HRKTEfw0gyR81mYEA0dN2VfKajw/68k45+8boTxozVuL6
/f4mNkawkXEiCaLHchRNEQHx/bEk6HzHt98HhH5TjmiJ9NRY5XXCZMkXn26ZXwIxPYwTasIBaFBe
DB/5X46l9TWbKMxxvt35t0OIkpOk58xkn61E4vKV8DAES/6rQT145KD36K2n1A5RlS6OtgNTJMz3
DZlZJOL1QkL3TuqsVZQ1QG1HRkHUBfKnUgwfi2Ftu+QgvXeYAlbpciudtzT+FZfep6ZM7rtP79D0
90LxByd25c0odz2kHCanw5QexIjosNY36Xq+iXvG5cXiVC0kZ8btgLB/JPcUNX1hnF5dicWUeob6
0SOmVhV8yR8cYj71HHQ7VEUZCjrOOFsIeA/89SNxnrrhnPu/JIqW4zGZz/R8bER/d3vTIKV5iQ4E
93bmJVOPsQkn77gRRQX8a791GS1MeaAjU/flg4FBn3D1tEF7i37LPvPiTiE/ID1lFdGAg865mOb9
YhzajlVW39uzux25NizvaGgwEd3Wzi8CdmRaHxCsolW/LO3jMn26Bk/MR5n901KaGMkH1YnVVtrd
0IQIAKIWZZA+fkzuaa2vQvup4QZVep4ymmk+QXu0ijbS8iCbZ91CifmpuydhP8bTC0HfdXJYnW2b
nqR8lOuOgILAlhcfPLae7sv8aqO+zfp/ZdbzEJwc74WI0plbLEuwr7w45nOSX4fxrCfUOKKb6t9z
cSRZZlg95pUow+fOE7opxKNvXmbzQYGnjw7v4/tq3PtDxCIXOv039xF0d2hxmYn4dxakUFdnjwYx
pyRWVC+jVu589ny7f0gLI8pMor9zG6XEVjQYZ1BKxVzO+i2//04SWZ/Uh8F9zPXpPJr/kiHelaYP
Qk3If3thoQmE27L20F8KdzHrO7zJNJuoiDGdgRnIumImEDpdZWwl6aViYXO5gL3qkeCEjem9UFHH
aZcfZ+Ihy+47Q0ktqftcqoM0ftPR3TTmW84BYOo5NvI8AHOWDPAzhGIy/Q5LGmrZQhLAcp93kjAh
gFuDa44fXxGsWx/L5B1KdDf411uRJnnX2/VWJMHQMbuRq1BSiydT0G46dY9DQlLmanPQJGEbf8wO
Wv7pJVZ3ZewEWkNcPmjV6vyNnQzX9GlSn5SmKlJeVc6RUINbtlqY6WD/zpXV79wr2oNsLq1EbmIN
/TS/94muLt9Esyg49AbzhWLNaKhLQhyTb9uCrsp/m5HmUwclP6IaLkWKGofjiD0Wgptjl3xLUOaK
f7JC4RLTleXm6Fvbp3F8t9VO9PekQSLB4NCOt231Y0Gzt34G8flXe5EY7J0Rxy8oZdjFm0PqDtvR
+Gkaog59ajxuiV+DbA8K3FPHrrMxbzJf7V3L50NNxi+CkxuWn/y1MQ1vewPJm+Zlm2XmLkufF3Ml
JL+NwP7OXd/k0cwJPsVhL6xXs2g+V13QZdoFtvXTyL/UcU8OmbAJ6T2yfJ/ajOUc8RvcH1TzOtK2
cVUal276mvkvqWlEA7Hgcv2akYXEz9Xy5zcE9eO+MT4GOpMGPmq6t9dDhe9lYUMsxb+E9qM2zFd9
P7rjeRDPU7MV8LjMwFRibQwYYbYdvf2h+mVoPh3roaEtr7agZ05NvS2N+8HdjeLguAZBriGujAjx
RNAzH4oq2w3010xI/Ez9oW9Pg31qYcVF+iMtJ5gBjHvtYMKPKkDc3Hhx3btRM3YoQDc6exQhNUGO
ApI18yYMCLLbNgZoM7zOFhGxQ7+xyofZ+yGU/2slTdaWdiDtS209o17dZPUM5vPL+W7Hl1Y7Ge5B
5ruhoF+HzwZr7qyPvvM30IgG5l+2W5m+TW4crBMnEbako8bjAz9AwO8Z1tlyfqtEIRl9hh3JEL0h
NiPrKS//9PlOb54dRKvV2ch5KnOeZP0iFKqvfXuLCfZOCnI3cc6j/LOECBPifFuwquxZDDBJpKmq
5hqLl2JygnG59E0M289I9mYg/FqIFnKB1Vn4eAC6+M7NeO2qJzm+as2T1z5Oy27EQl15AcgviPnR
KfkL6tp2Hybbi+2fukw/1AAZxcL0Q3q+LF9psrqfs4vSTngEqS98LN2TFO85qagrYhFXUJVE1n06
HXWCvlcDNh4/ngWwKlmnU2Y6Pf8bkaKqYZ9Q7kXHTFaz4nJzV9WPT6gs5YK7zNiV49ZC79PkFyRP
YZPTg5Ko/ZC9jvQ343SDsv7Opk+/5ydEdKBZ75X51bTjLrWW0NIPxKMi6eI5Xr3hYdCo6CLWUtRz
aJRp1LfYuKnbXgnMFg1+DJuanmL6stH1LXpBSNtwxuV1BGqIN3j7XgnYDVZOaQTWxTH2wfU174KD
MFiL6lzWCyw5tkegHqKPsyUyx+7Ykf7H78NF0uAVt7D59mqRFzUYGva4JpIx4SCNHRSJ/udRM12a
c6TZ+oefYCYCh62oXhw5YNFVHN1+2fekMes3WRNh+mjl+67bFaaOWnr9NmLzHsYiqJDD2qO/szq6
l41bbu4YNpW9bxZedneZDl6dvA9z/W7b2t5fadwV+rmuaSqibxYkbCOW8gqWGVnjfATf/3AYDoU/
HomGfaBjJJymZZsp2v1MtyYbTkRerB96TzvLIjmlFsUxcP4bmIzfVhPbQc6PyaJD30NPTWawOt2h
463JfMz60vpA+MIcQa4zN3G7yQotIPDrKbWs0Gj1u8pq/s2FJyKzJnTEL/2jwWWL8JuyYosCaSta
fc0PnKnA7ve3yIe+exL2yHiMVNn0b5tc+Q4ZdJ2yYmvMWAfc5biuyR4x3LX0YYUsf1e1VIuiRu6M
7q6SkHkV1PzQ7uc4vprZSGwToY3D2l2GVZ4qbaQSrwpjndRxgGUqxk4eJ/ONxbwiKLybyQKrEufN
VP1m5MLsCxPnH7IcMzlZSUkmcP5ikKw3m+tLt3aRz9/REUcOSxL4cx7ZHBwNjSfrsqLPIZU6oSGc
SDTNMc5dLfdWx3uKonJKRdB6bgRR+dFo3r6op7vWmIMav2VHgQQcJnVnFNm9IvHfi3Z+BIl8m8bh
aBdxaK3kfVLqviFiiZXnttOCJG7pakNkDXe61Oh57Xt9+BliZ+ebGmGz7inVHUoqLRZcxiMIA6Tt
D5rD3St4e+m5PqUlk3uBJ64XxtXSx0j8l1hO6qfdhYjLgjRt903Xk9De7wZ9JqWb4gb4POqgDq5Z
hwI7oFXc3h8+Ozcy4uZfn8KHyXCPdEmFhL1dRM20NprT0wiA1Ltqm2jgcTqoz+zMYQkADyz1qy/+
I/2hENQjXYPMb79tzfftyUg5XFEobBsTzZnF+EjrGeV3Nt1Zzmzj3aAccOrzQzGVod+WB12vcHvm
u2auPuCQS0oDU0TCStu2LTTMTXJoVssZXgJQZJoJE423kMTUXBLckeaJDnZHOUDMbSDYSU2RnQpv
In472cXjTEWgT8EwQEQ5q1OdcJZ764uN8BX7g7vFmLDNgW08/PFjwo7kcRw0460dzAcVRP5zQmF0
KBaNXEUqhv2UxYReyHo9oB0aWO+orxLWEwUSIe60o4/yZpPjTZBt8tbwIC8LiYzG8FBZLqmfNi3O
mpE/Wf1rMbLtdbjMDYFrkF8tx0ejnpy++MgXEdloV1BI7meZkObPeDUoZjvMomghK/RnMqT7NoiN
8tzCiqme45kRiEcl5y5pBnW/IKDsUl4Qowo81A5oWXF0ow1fOfF7Zr7Yo0Ez3jhteqximgdjFVY1
hDaWB3oYEEaqoK25jwhJRHwNPK+itPX2Jhgrwa9RPs5R0bsbs7B2ridD06kujJlHzL8sW8zF1HUn
JPB5Jp72VmAhwoBJ/HKQVUBiNm08UAQoDPI6cEp8Wn1z9CmoqG9rW0p5mDS6vc3U2w7yz+kw4Elr
fTcmGLdxuRtZDleQWeWiffbIoEZv7PWEHVPeywmbPFcDfdvEmpU45FGd+R5q2waApT517IT0StDE
Pm05IA4W4rqla0MThZ4/la9qyI/DnOsBqtn7NY0pMbDlY+0gVnRoCy9vhrbcrt47TGqsbFAtFsrY
nLLmZgQv9/igJeIprhQYWiazWxtdusOtFU055O/KFwg2im0pjOM5IMRwS933ZhAeEgKaSEqBs4yW
rAmBuAsqXygL2KTD5IkCDX1TNkGdo/Liy7m1H65xpFBQletErbzmAG3kMhQYlhW6tVTDJ5p6IXKt
IJlvKzvVzlV11j3MxwYHTN1VyJVMmvDEj4XfJFgKm8Z6WH/dQz/NjapTg1EKTPxd91sziCs+r7ZC
3gt1mkUbxaseWSB8yrDuDND/Bh/HJhnJH05a81TZ67OVW3s03jtldk8kAz9ADN8pfjnjLHaDFs1+
DSyaT/uURrekF7sMFgd7WQQ396D3TKxQkR6GQeJ8HlypfagJpagH+WfodN7mWDNECnnsh3RWBTaj
XDpojz5V2vZUHXoGdxpgljl05uFYUvrYtTigTXfnz183v82o+NHwTHYodenbGxGjCQwQ/KlB7ELW
MxHbyQpnZH8vxP0hu//k2eOcxVJso0Hu3f69dJytVeb3ExhdP6fwwhW+r+SUtc0Oez8sTx+Iubi3
7fpgDLjk6nFnivwRSziQKAQt3P1BF+bBsP2/RmQUZBU4ctLqqSal+MayWzo4nBg+ibQ5DxDmMrav
tdGHmOr5kJ2kogelocVR5LjviwYU33fuhQnkY0JGGMRa81AO8wwxxL9XmVBL/luh4vM6YFqbehSV
afLsV/NdXw74CXEAOKqvNgNeBpRZ9Q6QGWIjwzxIz1OWQzJwRdjYFVFf3ygVWq9H1PnzVFO7tHyY
OV1y3oiQx3HJ4cTPbQZZOTBI9/qxSjvIgFiRz+Ag6m6hWKO05ziyUKzF7KjU4uxvss3F7e4odtuR
gnZyh2XYQ7L9eLO1dbL8PIMzStuMVCLe9GTcDnFrX6apBkD0yLaofTYbOnBglWPhGsFItK7beGFy
2xzlwjaPU5UK8jfRdtQ/O0HreBtkZgdLZX+15f361N22xAUr2iBsu2NCrI5TW0RU6RAiSCFsUu5v
Khim33DxkJ3doCCQJQEcY5gtyMm8biyH5loLGL7WuLtBxHpgyuR2LWqYcDI2VrtdEB1RT9cUKUMd
dRS5IERDNkmEtGE7m3TlKcpWIO+3Ywn72mEzr+a2PtipHZjkLDSzw/htA7IQpLBaIOP9uHPLCo3l
gPY8r2wZDUSqPGoLrn36gLxLrQTRxHnB2WzpD2j/nlUpW5qfvBtZNJoPhlcrKqpX2e9klmL0pB7r
O++8L73VfX5dDUyEQZ7h62pBZpnOuetyt32pUX+8EedT7iYcXeGEnSwSApWQRUTyPnYrSQF8XVAy
aZX3tUD+hX6I6GrqMr3+0JoGrIG9aOw9zvswUuQ7t+n3WnTDDtdhhpW8ErREtAWdHml87xkGzs9k
TXmurdREdgecZ5JhoXuvSrXmOzZ/72rai6SQe27NnQ2yHVAim+6MCtChGOP8OJrOUfnkZNgtNmva
2XBh0gqzx/Ai7xoSQnbdamN9Uw1tW6Loo6ZwMdV0aPRmuqi4GqwVCRHdznjWujtp/rqGj8o2pxPK
8lzzk6od1Foj4vhEkTOg8iQ+dhnrvSyGGZeqb0JAYa9+RJFGHXZroVoyY7JVSdXPn7HtI/byqIIp
mehBkA3fItnFxLPzkBPO4RFqkkzXSWXut5AO2SXLAPDp0c1E4pRzbzh2bN/GXAfF0/IE979NEnpm
3MUl+KHzWxzfFnQ2GTPy2zPWdTvkfHN6SagHFqXPYdamBHVUB7YzEkGAqzLMSwcVPIMVDZnjkj64
a1//FWvPppvVFbuobQofEbZL/EjQY+i7pyNW7adBf5Lz9KP0Nj9WjnEnnTLe2d4ISU4eyRspN1y3
vYf12CFy5epnysWF12OUbCfjHQLaf0adPL8S/tJTulWghcTeeWq7dtwmprJPui+Gl74zIYN9uR7Y
JjH3iHl5yAtt/au6snzXEUhSMj2P+wrelGhVkfGK5LSwW21iMaNPlvYjOvT7vjY8W4mZgVHhIyYX
6rYWs2ZgMvjv2aemmkET/IYiN7/R+Y/V9F3oWCdvEW17a7GeGi1zkJKoamCGUYV2RLeig1N3YNdO
IjmtDPBhoMHyFW8tgs9krZwtFQrZGYWMGZombIXCrMpcVvXzgWoWBCBiGF7GecSn4Xtggbpfv+i1
zoQ6ahzWdFWt+qbM7XZn53jikTF2NuIQp9/VN8ZHTb775Wct1VLYwYgKGBvcigVpyvzUWVgqZwbX
SBiws9QLDFqHwG45gypy8J74LzijTMjwWpfDxRz0hJN0vtHSIsFzB86w68bslzj7DKHzBEpUFT7W
hQYqLCUsCuZDUaRS1nwaw+o8EqWpDSrlwtXbEQSxpAhsPZDRPB+We629QNdhCxqy6T4zKHe1MxL8
c5cJw/XVXtXFtxWvz7KYcbXcjZm4eimxktg1Sevw5wXRHyKbfdLWnOemesqZpyaKuTlP5c0i7cRO
9VDMlsfNVCkk9tS3HOgMukVOGM6LNg+gmzT5bJ1bn2wR+zhFOrFce1eqQ1ePHkJdEIdwNrWP0Wej
HZiD34vFqDFhmuNheiFcIB23fPT2kHVrwxkADstkONShzF1FP1OZ/Fh+8o85Zb0z5qp+L8GJ7OUl
KRXYNxwKmRsxcQfLCjGGHZVTTsbxX6s35aM+ePFvvwgjgR+Ps4Mbe/cxl+HTNNntydZQGEqNciMi
I30OldvBUa5GNDv0r8akgjHa2h7u1LLtxgMBcJD8CW19IdMPHcp6OvkGCe7MHVHXlsQcYIRVewt7
UUC6NlDrQu06uuNGpwIa7Tj2chPZIzhWUK1JuuVrTQ5a1qT0zXJDW7nBA7hqhnOaSHtAAMXGcC7b
d9m+bzGRhBOhZXeNjZDYZE5D7AxXOxLlromZjuNeY3gWzfpek72zRxwpzpnh/FtmnpbezKKRhCVk
sSwvxL/HoPoakNpEkEBHvj/Mcd0FTWvHu45UKHCgvNnSHEKuSEMZL8JMQzJ+o77q6WSnEKJkvMNE
waCO04+uAp08qzQWeHQR/vDW68UWcSzvzyDxFUF5b1qTJmrAK/gzKm1oqNbZZSSTcqK5n6vLvl3q
Aw16hVNsEgPQwfJiPCFDX1aByhbii27qwNjHmIvkrgm6tE3QMIiHBOsIHQYK6cTQ9vEGnItuYb2M
4zYcV3Wnpv5XJ+h7fBSMZqgR4vzaTlZ56Fobvgjfkg2anl78rJvpn9D8+CXRzOlPcqHv+WWaX5Xn
/gBr+ZGaJHsWY38R+DEsoJ+Mx9H9QsqL1kA2BD/qmqmhtCXZnHtdvlWNYz5gdxjeSQnCj3tTyU+e
+a/v69yKsnIyGAF7UskSEs8OsAf9wVtR39hkPl+bmwgyNwGtXJacyO0LuS0T7mK8WjiY7c6/NqWJ
oLEzTmUxd/eYBRRSy6wBxBEabhtVvntrSW6Ppz5ZYQc0SkmhePeZT8aWIqYAloCcJi9PiztCDFoY
WuXhtO+Ke7WKv3jIblOuM3+j9f1RC2KouXHvfaHNd3Ea4/E1fFYmV2/GPiIizuZCU6LjAcF5BWwF
0D/Pot6ZqzF5h7TF6xzPsToS5kIe/eLLK7ZK5ywHj6iXyZ9S+FDszq8STWxEGgBQATVg2p2ZooP0
JnrnSBuCLsY0EeQ6WQbnWojcf8gSH+6a3lReOQHor0GYCDJbktn/aCi2DgmxEFvHye4TkO5mMILE
fI97dgqAl7imBWeif/63KJ1H4sIeG3sAMFTj1Zq0c9UWzWscU/Mb900aUMJucfHlA3RIN/5Is9Ph
kO2Xqaf9rXLlK6UlKYXhyfDizD4pKPoMeGvhXqep7WFR9SMmq+fSw0llY6PkMuco3axN8wbkIC4y
Zwa0KfMOeTDbbWHX04duelLHsoyncrfiG5T3uipfm+RmGVtc2K1q0gwX7TstiAQpyaAZVugCjwvD
A6jYyLH/Kyv5q1MvDkSFYEg4kNINMVW8MnkyjIGyNHIadB7UeGdk8RAJz7UR9VsM3VOPp3pkNg2a
hoJ2kQ3/zFFSitAV3t3SJ7eOFh85g50T69amwIkL21JAlhfBap1l7gerRsKfjX5thHMuLQPW1aZh
0su7P1r2ZFQWDDnligS7XN3vDHxuW9XZh1IVHpKFRUiV2rrJSXAJhoUu8hyPJ2QGgRgRNd7yW0ld
fpKidpN1F2CVkd1CoLmJixRf2Ipj26QxdGMNrnqkD9Rgydcp7iWCLX8G3WAB5RJDoNCJBB4gHZs9
nenOsh3awqYx0JuNQ51XE8N6bDrFdugdfoQEyfgre4g4tAob30h5KlmpU+FtHcoJwCmInMWPY69X
I5mG75KXu4g0T3ubFvElC7hfouWqLTH9BEq5o/M7WuVAdbg53U9jN77yr6CDFtQ9Z7cUUVkQ3cy6
2D1D6D7rGCfDMtZcGqfNftuUEPuM3ylGB/3VSuk42iMlsaPF9n5p5oXC60c3GiWL9LYhsulgOSu2
4NJb5H23gMI1lMvzlxy2KAum3OGQvEuL7mFtsfoxypnMZUVjP8i0gqWQiw5tyui0oRmUVABMGZBS
fCfpiCIp63oXOKV5WcTkPWj0Gm3HdJQnKqXNiLmmAf2kk8JzaN/YuHbqb5vYb3+LW3QbQhTmxdHV
rgOpUz9tzl/UVh5ijXMhRLLqRZ0HdJDMXhyCBwFh+r27F/Zqh5rUe7YTfTjzutVBafPUkaE17QWC
pbvRF80h8zLvULYtuLmdY26d+hoszbAhQebqvp04ZuQI6gZ0ad0AZYxH7X+tuyQUPOS3Q4RMqPGd
5BuKNt3BudSV2XwUetcdm9YvHjpKx+9Ma8zfdNfxMfjeyqaLbNn6pNDqUUxfKTaUdjnajv69olnT
CIjb6DW1DLTmaocRE/reTswhcgDKgty11B60BPmCqXOge3ygOLXM41Rl4nPQiWFdnGwKTQIQQl3L
X4r/C70QDOJlwMhHlc4QzZkG3OYb8dYYjV/6e9/FghVfz/XlnweKc7JmPN3w8vWR6oziadVR2Onl
PJ/RdYs+wKACBd3J59XJiIcRwJW2hqhME/mXsikxtZm7NjQN239u7/BOMkkH9AIujxi4zGCGutrg
LTM2UPsgrfKY+cstYUhTwVxkYmsbujdQ52j2UYcNgCQgprM+xkDUJcrYerNvhLoO2cqmoUhNAM5y
ULlIp494+wkDiZV7al3D/JtMbM/dPLAj9Zm2bjNG8J+CuKYrhcno19KGDYBkn/MwG3Qc27/kmVG9
mvZwVoy5PrNDIUhjG6t4O7tkZs6q0Z6UWzhhIWZMM7FV0a43mcL7FINKX5k3cN5VgES0baC6nqzp
rZV2vqvx1eD5w2EMKNTUb6uLW6xCMxF2hJZuh9EQf5l4tOtiHwtnemhKMiW3MoEvVH7CZWEu7bGx
tJy4AF3Dgcm8Teha+W5PDfERNRYKoMYle6P7a2EFwRYZIFel2nEF0rlFq570xVhOVFzWERM3OzfA
ybHSqg8y+IpwMrvnstPedBaCKO8W40yUVfuCFLq7wE3TuFslwFhGEZ98HHz4BJvkGwyHYkdyofG2
x+13s2Tj1hyKeDOANHzU9aqDYk0ALWvrnHm8FGEX1m/ZtA5GgkHuU2mv5smhfLj/mV1NZLhUPSq+
3YTzUpnZqUXHdcxcxE9yFBPSppzImx5XqVsuc9DmC4ATp0663M2TbTx2sTPZB3xNMX3gZplvzdjM
5wBjCtoOAJex3ObZQJ5MiQiNKFTHsE6Njd9xITBpv6KOf7KhUBHhd+WWDjWKoLAgnI1iheWk/JwQ
As2gQ8UnFpUo54iyYi1cXXdygZn0AqhlUTTneoL8pkJ30N4u3lufgckXppUUYWWtr9ZqwSiRLmUB
nMYJItAFbZKimHXfG8YnzdFzuFASvGy6ZllhQnPVvq+UaSZkvdZoCeScmoGpaFGmbca6ekY7Ar+b
9oUaaP0h1jNqb0f0MvMAOUfs1xrR6tfuODhv/4P/4vZl/2UawG5dh0XARIAWQh3IoB9sP5JrUf6s
ftyeC5XTxlnF5SSCzoIYbF1h3K+28ghjbp2t6nMvKlngjlKlPVQgDFV3q7a1UsO50MLlPzS6M4S+
6GnS0IDtJpR7S5aa53kt1xdyeev9Snc0TmBNBL6X91cs29VWmSvpRp1BiTTraKCEHX+VI4MHkCVj
w2rpO/ywqDk6jveM3tBgqvoMNE4vd6VXU0Q+gbFjJUe85XkGRWAO01s3fU55p+7zSjrfBAuQ7uYA
6ktSIFc+MtTfOjfaLu3cNBBMDiF2/jEUsyHvVrWgZLCKEWlhyqUGEZVx2kORVIuR4WlP0Ly4Inmx
cug5LgzNetVbTeJn77WzR8U3+TBmswO5q3dzp8ttNlfGlXfhRkEBbtLhnpOyWtNxMkqfXKHhH6Wx
3kbDhrYD2S0jQ8/St9lddGqJh/ZZDjwhSDAoyO1FwQKkQZqWtq4h5UwVCakEInvEnhBDCytWVO0/
I82an2khPwhUftjjMilOTSLVpRrnb12I5MJAIXmukDf7bdPgmFrZGoWarquqxAkbMIl6cJKh6B2i
Z6ykwkqIW270ONxVC/NR4zhnA4Kg8zPgr6xPjLCsO5w6DQnB6PvWCXGy+5GSVLzpV0rZF6IetknH
y2YA3t8IdqbLIrk9wBxnywKa0WO4Wd+LZLBfupSZbUpxaVRjL4iD9Pxt6dhyr4NhbfJseSPsDWic
1ZisDqGDXIBFhbJ1wOaWmmvGAbjQGFvghoiHyXBm7myiFf9ShGX4XaZ4r0vcpI5ElTcS/gEpwIZj
ZPRx2KLAnj772RaizNoNExGuZCbV97cjbOPiwtxU3LxRRQ8LRs2aNKuh/bcQfUWgaXyJBT73eKny
sCWLCj1L+sdBRFSuMb8vI3Ljto2tfTqVL0xNfeDp2tPsdXNEPvn4UEizfkmEPl/8JtHPa5X92NT4
8EG9JLnUXqFv53niQffT6coKaW/p9ereG1WCWtsW0jllwH6l2a9cPahjeihfFRdKaNKxcyBxSjsk
MS27isLqqNVtcvZcVx6J90Nekq6JebvmuL+c2dO/WGgBliwNDcvcW+QM8KAElK43YWMbYufVrMWT
ZYyvSU65s9cN7bnOqjFiTULrN8nsCbID/3iLZjgj3jjdrFilNmubffkyq09j3ZYnBBt8dDKWQAMS
xNP10BvnslAgLl7vMIEkpB2i9rTLJ4LKrP2wVsYD5BCq765CoDZiX0DLc/suEiNnGFl7IrTGubH+
OZNeXXj4iGJI01+yNdCyZRa5P7GFaCKr6cLMst4KOws4FfyDPL4eu42jNBNcuWJaJ3Ua/6YVzRiz
d2NDQV3StFCvbg3YblZNwDdMF+HQWSQ4mlSn62hvLPIJNqg6EYn1NUYMhEubmZQtVuH+sQRZASiR
T/NgX8shUZFOTPeOOFD9073JzOub2/B/pJ3ZbuNKlq7f5Vw3ATIYZJAX50azbdlpWWk7nTdEjpzn
mU/fH+sAvW1ZR0JVbxQKG5WFDJGMYcW//oFlRPEorQrarqXf253200j6ahPWcigXCLyrdRQZ3S22
JD0xG9EPhNfEGqc6/F7hoO31S33juuV4F0zSXPuCfmGhx29hUkMTlnjoqjYgztdINz68CyzR4mGf
Zzl3jcaF6aRxG1gFsqC016FYuLZIt+FUq7U/JlWzga9Gu3pyh6Vpa9wjBcQuZw4H9ofmzkU2O+6d
McPwy5NuMB8B8WNAC+AnDvzPQFdowmrqqLsizwUhnEmD4TkNVRj/NOLqnWia6o9RN8EhtB3n0Qug
F1eEtX0hcXG2rvIq9sskjjoUxWOew2WHyIskCalNMLPNG0ggv+kjWw9eNgRfDAeVYAayjMcJVl0C
db8e0HMF1EbmR6ebpjmOkrgRyJeS4MhdYGTVFrUsYn/b17EjIcC5L/BMtf2JaxV1+lYTSIRqAxAX
Qq29kiYcYiXMmyIY3DssEf0VdtwGso4yXPbszst4cO27LiNxTg3ZK+nd5sZ30f7GY94jHwqcdWOM
5tcqn9DK9ZRahtYkGzH2MzmTr5rK/C3yHZjCjsZ07lhRplH/5oILq1PoHjwUDNw1DEyOomtclja2
B6kGOZ/lgZ9RX3cIOyh/LAmMnHi4oqaNidlBYtXujQW6Do80VXg++bRKvppI5bt1TS78N8Qe9dKt
0T6HmdstPHu2NzdGKr/KgWBhFhQ7fRKjBGn66NY1B1yRs/bYqyzemZjHL1Wv0RvGT2onVOfse4lQ
YCHzktZcmZM0voh8MdDyrnR7vEtDbgJ9N0RfvSL9zR6M7Xlmz12iPHpqR284WmmbsylFSDodBW3c
DsS3EWO2vRzGmDIfEpBL7d4BmIfPWRnh3D9B7PDUEGwCHVhf2p4O4WMy8y3sBOp8x/3jq/RHg18z
L8UIt1Np5HfFUBKI2ivqvaLCgTbAHY8jMIQuAPqoP/vYUsBpg/Sr47ANiDr5K3OwDWcR0W1Y+eUU
gi5rZgO0WqbGUjd5Zc2kxBGxp/FkphFUEJO/Jwq/Ax+4XKzTbpX0HpXBgCQIuMjbTegMYAFDrRsK
YDzNo/MRdXR5dY/9mm7cLm2r4Hui2fQPgMx2QhuqW5dsmhUMDMjVGdaPtwkuKhyvWjPwaShtsTmM
90QCw1npamvDSwo2o+X+0ewAdnjpu3eJWXV3JmsGq/Fi2uN/oAHnuknF8e9hIu57iFfBtLvxLulK
PPfD3N8aXMM249iBYQ7+bASC8wQd5qjExNuv19Ks823kRNaxN+3kOIY+HguqiGbrCnNh1agv/Z6e
T0ulooSqN0El3jpSN7+MmM9uWtNAhexJji1Tbqj9PfEHM9FupXetjSuf7RtHfwjqF8OJoWqi8gFF
ryn90YrTGtYgRehNW91WUou+SodaWTSmDWjStusqg3eWh0nzNmA8+ZQ3PiywwdGe65QOJW1IsMiO
2yLe4hiX9rAGYlkLHHhHnLAdSIBZZ5tbWgNUyRWGkxj/DPQEo+GA0bRxq9lW88MrLWv2Hxuqx87A
JwQBTb00kuI3GIP5p2sNtnS6cmtbRFyjHSwdJi2G1YGqAI2MtBdeyX3ZaIP0h53E5rrth+Zb1nLD
wJyEgrt3fhkmp0YbeOYm7SXEF8eqQO3roT0EpQrv8hb81IDINpjdLHYx+4Ctx4jfHBr93OHhMDRj
qT2WgZN+SRy7PAiALbBVsGHTkGh/7AmO5jDa1lKLQ6Ia8NlHIMJS3zgm90E6cS05F71aBbqYHlyL
cgIdIbgP3RWYTut86CPqNUywWgHqFw1/IJ1nO0dr1AaV8bjFpbDadSXJAzp8rR+J6PsJWrasdznb
xkpOHF+aHOL92EMNGXWDbO8IF3uvJMYvScA0TVgf91ygcZnt0ebgWsUWmBt/KH8o1qxkPoqr6rbW
KCom0irXeEr2xqYm7/XJc2Dm4sMWPBroz3Hwx9PtpjUjZ9uqPkXXbpdbr5wajDnU+KMiQ2KDep5N
A9NAzgBErvQNmpckGLHXkqlNX2BWnVAi7Ay6Tl+HBmK53uvTPREf5A0TsLzFHxbnYJ0zuDeE9iAc
2W24h4ldXzXBz6wwtBvTi+LllA8/O4sczyZPw78ZpnywIYd6Y0R9senJs0ZRHJp4XPnmxpig8tI4
5gJJbMBGktwBZxWqWpAbtdwmI7BjFIrtgH/3YjTRbXe+hRlD5DXryawV7FOiNfKms79VRQ9kN++4
I2q/m87UvFtnAA1fhEP1Pdak812OFY3F3C7yG3yCq5UtLL4HngK+/5a28BKL0s7WNCS8nYpQ43ik
qawzPY/wjVDaLg78aB36rcYO62drc4S0XArnbyM1nKJmezAAH7x8ghh/EwNvnWYqwQ7x4eBfQRto
fNbak6/n8m6OE38a8LTCgQGPEiQpcBday7jxYtp5vS3IKGw6Ymsc+43yQuxJDdDubHwHqVQwn1qa
+C+vkBD/oVk3s6qIGluGusKMqc7J+IjjFoPI2I1uEgtud4Kvmu3i1wwcgCF78k1lGj6NuVeQHogm
J3An406Li+LVarGgsZGirVum0xeTOug2whxgWdmwVJIo8u8VDap9z9TnpGp6uBBoBbKYxKUux1cw
sH7SKTIfkaP/ggMIREde+rbr7WZV+qa9dbkL3pJVYdw5Yqw3HMLFNpnYAaMqc1GCpj3+UTLchHHt
vtGcGxZcKvUFqWLQTG3iLQj+qpdhBXbCBFziaGavrRR2ZYGTyIJmTPTTFHV+byERuKdOZD6aOno0
jc7hkOewMLUOgN/J5FzOqa84BqCbwEMIOzrsEdG6BLNcfQy2gd0TDhuRzRbZ2i9O+lBiOcbG1EeT
3ESe8vdwYKEHTsClGoHUq8rI5Ubo6SsYmL8uwRaXYyc0qk4tvAPMC9ajpqia0kL/OwXuc4US5tlO
NJaUl1nuQbWDfo/quNq4SUhhhQgOib1JzDecJgwuoPmRZuisqsnP9kE6WDtfQDfxcVio8PxQtGMf
6Ec6r4YfBY/cTLo7oTM7pnwqVkE0YfMVoCPMdP8Jh5LdRAwnWq6Szh2hwxRiYwIehrJRaFmyjVM0
19QHKAhqDfO8BOPgQOn9Mtcz/QbMF7eKJCzudMU+tHTnVB6zH9UXTYcl1AAP4QyGrifO1bY2k/KQ
FgnGQEmt77HonpahAVbg2mG+c+lo7CDe4nhgUNNsUmGVmyHMXuqMrjkbbnBj4rGooP+PVM4FrpeL
wWnUqifIZm1mZfgqs5G4EPBDaJxA+reOZpmvUJ6sTT2XFjhfFNtGgEMDi8m7CYH5Lqo6d5MOsGrD
sMOHo4dWPMg0f4lDlT1pFkpcrs4jHC5w8DgpvrrjIDbsErhY0ojZNbGuDqFel5sQv+YXeJ4YfCQO
jSl4CvQ+cwNBK/2aIWnxn8eoeUMUH7jpQOMUkio9XNlTTWL0GkNszowSwkftAj87DWcD/NI5F1XX
nmWcYmKRBNWzlg64ZdE0fMBSmlfcFOkBs3fMOiQWk/VU1CuQxgLPcB0kPq6SvZcU09ecKmxvBeHj
iIvFKsraP2wqXJNdv6UoxETeI/4EoxFKXQv2z8KmWiRWA8AZ87Uh9ojXaJLupvCEtvdSIJyqBKDk
ZUJBHkwDcnGjbzHh/hY4HAuLrA0wQ4YT5iVdoa+UFf/FFDRnumJcgHy0hLAEpxe7DuMw+P0PJCff
a3wvbvopGF8aYPMVDdpuM/oY2oVZ41IRBPY9DbZ8W3sd9xP001gtEKpTawLaaJwX6KZxZHPBLpaY
zbiLOKbHmBZ2vjRru8SHmCOoGlLnV4wr5L508DoqOopaXZ+Cey52JVcUeHBPhROnW6dz5cobwYp6
AxOQojOjI8y/ftmzrVExw/3pcmfAuhNMs85CuOG5p/aDKFDQxvupPNQ6Nih4/etvVtFaP0MxW2op
BEM2PizLaAjre8Pr1dJu43GTTZ69cXS3eo36GjhBcTsm8F0HoAmGPdRz4xeLHxVqlChCamJyOrgb
3OPpyDkq/Br9Dv3oJHPTPXTSlKIqp/Ag7OVXNfOI8xJDnQy+3zbAMv2Ofl+8FoNZ//KCNvit5ZhT
RrEXbowy7Ih3nT0w4w5+NDw4HK9NYK2uaF9C2F6vOvUarFzUp6obBhrnHolFUdEGzzSHPcryJH7q
iR45uLjWQ7kfG0ysevLGrNL+a0u4N/xX9NIrU+4saBI3ZQtuuYzBaqDEJwnk2DCpyn0ZZyWISZne
sFFNz8IstFtBH3+blC27C3WK0VI0wY7hdhgpxHie/gPrmtda9w8tZu+Y/gMvJe5z0T/nCnzPAMP5
Ug7KufNhn0PWgFoH71UgM4MuGDOFCFtXs5ic6NAnd8r1G5G2ZCwA125NEYdfxawQ05UR7EHL4j+p
STdah0T2oOcJ10ujHdZuMyR3XDPyx2lI5UYjDW2DVwu5BXb8EmpmmS/rXZST+4JpnAtS6wCwE5qy
snx8lXepszZhPcqbIL1HyopHSevRHikageQjAoJw8P6Z3VKal7CbHTcc/E6rPoVdAuGTRgCcvsEM
p6VQVb5mDwnXDSkSDEEIRs+VdTWS28tUMCs497k3/fLyRPLxZ25HFpa3fu1H8F01fNt1/jd8k+XB
miaT7uyQr1zZuFvH5EvZFeYEOgZINM/yFxBm/QehR9bOjvInvWQ/BPH9f/w5dNt4NS+MwSUDKR7e
nN4p7pE9Bb9aI+jujQlEjqYMNL3Sdikk8DvF7alNH4GFx9cuZxegDZvv+kQ9l+VQLSo1vBn0gn57
iafTWXJdbgke5VTa6N9GbuALyxzCg0ZvZjuZAkeDpGGisMTurKAn3aCMKXbQpbTcQiSOhnMCC/hT
cefDq1+ENoWVi/1qW3vrDA1tL+bQmAYLYBcQc9moR5yMy+dc4swzJx35d+4Qy1vIfMXKHkdan7o5
3pdR6nBiN86DkQGQke+XbP3WZcJ0yoUVRAOefiB5HKNb7Utw50daGiEesdlPaD3+WnI/f7SD0tgN
HVZyER1EqEUivQVXRYcL7LrtTIzmvLbyvwyl/Qu/+uzWyDtEvmbv7M3YBHXNdDzdJy7DGcRydgru
6caQe0+2DWHSVwV4SoazY0wr85hBqVoLLjqPg0JnEBqgDmaPH1ETFc5D1dUcnK6cCzP0H9Ggx8CF
fLVRR88UxyOxIfPdidzFcBc6sKu4r4nZADrjZ5jcrjO2qb5xST0OUaRYTVE/WSMumOwlGML4RDPB
ZdRQ4xhAru0YcoY6xU9/Lpmzsuz+ODg0/krt1t8kpIHhM4cxS6B53RbUMjvq3eiTGCMb2lvIf6II
lo4y9fGYmLgQerBM7hqF9ppIYjInBD4DcuQhRdXc1QrNgOXK8YWMLAGs6MlbGDnIxG3jzcFaIooA
mvA+bCyc3JoAB+/A3VpwJh4w8wrRaEHmIPquX5Hx1UK/KADREgjFGqpqw0Nv5iQFoQuZN2ABhaFP
4yY6sYmGvC2g5m9ss3NvynQqtpoBj6adtGrHwqOMrnE3byIVrnyROncJzNgV9Ry7UdN+K2AV7mqY
M0+lM5EO2pKliKFCtAGE7m8w/GS5qppCfdSdZ8/Qn1Ri9asoH+V+UtY30Vn4yyecp01GiwLCpfPU
oq/bx00KobthfpQWFO1Ea4MdvRUUVfAOtqMrUceWMLHosrJIwEqptjTmGoeSe08YVrDqYxMVDg7c
XGZQZtdjPbLV1/md4SIZMNuSy5gn6KJ3WbbDXkuH/t1Gu8yyyh/4AKLSgE5ijjjttGyBUm9usNti
4mIVpMFa4tKa/pSy0hdjl3abwq2KB+aVeUN+24Sn1KTQFQY10X15xh5RIJhVTfFGVhJC4k5r1cLg
SgpjUSA5qeCAgOZxLVemwV4J12iIK3RJMQIaDRL6k8niYgs05MqeUK90smrg4Hr1a1VV9UGviXz0
Syfe+uNgrLBds1YQdH/Q/acpiOnmPufIWduNjw17UWPEgGB7CbFH7ZIITwGzddnsR/G9HVS5r2nf
Izai91Mb8Jj9EmC/zwms6Y3+x9DF+hbVvbNxUtn+IczIvjXcCG6Dq//Cri/dVPiuPrm9+yNQDry2
CsiA9tlv+L3GmrYNN1PwdBAk3N6coocFIlsStjobxE/Pt5akNjOQheNZY3kbNSIQlAR7raSv5Vvl
EtaVDyJnxRdmums1038UVpM+SS6KsMeboduUANO3TKpfZUNzokhzbgxOwEHkdfq6FzqM0trQF0pp
2WpA07uQY4ZVIYXbcpjQaEIKzNetz8nXeLSaCO8LUMiFw3bQAoEYCAQG+GZsSNLCD9GFX3cbEYKx
4lNw9w70ce0k2V/REo6J3VPysxmL/mCpVvtR9iBDqTAbBInyqaSkfKCzhh2V7g3fqfPeoJnZQK1o
Y0hCHVZVC1LUd/AVoij/zcOxpEGDFsByyS6PaEE5RVDfDomUGAiX1SFg29kFBX6ZUP7oS9BVFRmK
dsg3JK7QvhDI4mIrerCIll8ZKXpaGXJlUoPbotr3Ru8GPgApUK0aYRWDVuoTLjQtOSCwpaA01aqa
bl23w9o4cOLXxoM16QhaDXXM0WDpPe8Q6GvZ5JoG2FZVWOdXNdyc/o0oSgDlOFH4jOgY+yMlGYZ8
R29GW8YxCsjOMMc1VGoHTQlqCr0njGjKEE+6gw0XoGvMrYhrxOrVSFwCTcY7BChfojhmZ7GzcVNb
MUhqwEpLMPhAyNUGSycedVo39M/CvKUIgHGPfkaHeay0em81dknTAboNbQLJHaMdC3/tdOqv77ad
T6d0GOabvoa3FfopBDXWKu9H2oelB2cZd1yM6CJ7bG9tGOs+VWDkx3D4y7gidNZ2KCrpkBqvkI9e
yz35ki3Nf6J+atzCoS+4Vke31cKXUZvBvtCt47e+hZwlbA37c0wNoa/51m1dICNdQNr4bfdD+9e3
cTKUWP5qSfHHAZjdwsQptgTFjfOvS/+iNpCrzqSpHwjWOe4R2AvOZqY6WzE6QQy90wAjIP1riZvm
Iq9oUDqJ7FelreP7hR73DvQI9L6nflvUHLyo4FS8q0iEwucU17PQQcLSugKf4Niu9jSxphebzIQj
/19CDZpAW6dtqK1lG4wI+6AjQUrUf2stZEywuPJ3bJshN4VYcD0teTXmbIogO+T9tungXwKd7AZX
T8wQwZFvuJB2CA2i+iZuQXcwl3fWgo4dDiKmWrd5ZN0KIw7JDR02Zok+uaA52vf3XaeJF7rYCCWl
AI+0lX0rPcpKzgokToZJ6KglsodYDGJdTWmJawSBAaoKUblViOIGE6sgi7/Eq6gmi3x2AwGbhoQW
hktZtXjZ2BZsTh/bIsfowi0MGpoI6N+RX1b916j3mjeBbxcuq4BKh9KEYkbosbWcCg/zZZPpV4WY
u5BF+eLQC98o74uLooECb04r0Seorqg+grXF1XMPLogXMUIxuJ9zozRr5XefQuFbmdEQm7pE3/dB
Zj0GKTisBvH+SS8KNGuD6yK7hxMIJbICirdo6dL2RoUF+1tZhnFn9+gnNa99m9qZNCnwp9VDJObc
H9t104RvEvRmkXRgFCDqcst8B4eTvcSZBsYajuLRFoM7iBI6Hm2zT6umUYBEukunlToZjEV3760a
D0fMP6oXLr/GtkMvjiqa/JTb0jBYKlFHSWxEw05wesGH1YYHBait74YSLjJhZLEqDvmApteDVMVm
BDQmROUsnCRhvRUOny1FYRO6Fr74Vpa+wit/UY3NftOlRB6HxA3bblz9wbwXwhOX3hpXWTteTemI
xRhhxQu3RCY7Bmzl2oBvWcMPXUalZj1N0FBh5YXVK6kxYusUSX+MA8vmSGHa1YIeKs2ziS4yvjJO
KOSdELDaObgNCCtmSzcVAEtKVWL/luXbqTGdX3nUEMPp0BXwPUhTl7PUP0ecW6YwXWGZdGYsoZ9E
xLfSl9yEx/yAaPmrPxXL3Bi/Xx7ic8g5Q1gulbQpbEvqJynq4F+qjcouPxjTfnRe4oaaBUUxKsXL
43yON+chDOUKabA9k0xN/PmvH08h5fr//T/Gf4VBNVlj6maHIvoCniALouXYONvwrUQNeHms+Td/
jFL/OJbzcawK+VE4hxsexuEt8/+62Hy7dKQN0PAkhRN2B3vr8oiG+XlIqStlm6wCF97v/CXfPZ5P
AqWc65FD3uMqAKG9nQ5oRKHk/YHzumw1MFOQ+v636x6HGKywvvLMZ74ji9oxlZSGSUPk5DsmAwAI
veXs8DPJv3fIyTKXA211+THPfEQUOAJQxYBPSfjix6ekCW6m+NZkB4VVNsS/uHAhWaCdyY+ee3d5
LOvzG/0w1sncjzxXTCZBFgcHGKlHCiexnjDGb5dHEWeHcU3Xtnh3Lkvg4yNBt1S93jAMpzYJEAfs
xTb2X4vwhOXXUn61TG/dtc+BdUPiFc0fUEyJiOWLm9+zYYUet6kvCVZdww2heJd/2qfFr4SudN6z
MA1r/s/HXzYkZaNpgSuerK7+VolneLh/L49gfJo08xAQQYTNeWBzMH8cojPg8pNkZD5xdYFAgLWE
8DAQ6Uxig/pfmoCR49cHMSTfDeD3wSqPM//Kj5ItkU24aRPptqCO2l7+WZ+Wr6KeMKRtKKUbsEzm
X/1uLZUkXfKby/pojba50ausRMMzliQ+TPqjG7fHurZwYkJrTsGbUjn/+8OziHQ2XMOWzumMAIQK
4PqJiis/7LBqwuXOJkTzoRCq+RIV5A7qUxjRadCtm5r1sL88/PzOP2xePL3kH8WBqbP7n3x2C/H2
SIu+Og7GSzUdS7zdSKZBjec67Vrzby6P9mn6z6Nhso/KVHAG/Gtfe/euHRoloKxOReYhzWrwmtL6
YxbplVf6ad+YR3EshWyHLdKWp5tTk0FTza3qCOnW60JC2//0PWmb7Zqi9PIDfV41tmtZ4J0O55lr
qpNzBvCxLJ1+qI7QF58q27/tLfP+8hDn3pllS2AfAQHBOH1nVRYOkxNVZJoghnvC/kU8xkaDoUyk
6VfOlXOTQQnB47BODV2ebII+1yg9MvPmSAea0GLzG1SYXW8js27oUibK+DJgZ3X58Yxzr1CxJbAn
SOl+KgngvbZ0oRk0BXOkarc3ARBB8heTmI3P+F3bvfZR+9jDjepcjDHCXerKTdmop8u/5NyLfvdD
jJPjpin7KqBObo4NTBS7O4w5+sny9fIg53ab94OcvOKyLWp44FVzbEnL1L7E462lQNBQnehHkv5q
7dvl8c6+XXNeby77riHnh3634kg8suJi5KF0gPeqOUSet/zfjXCyf5IC2xkSYvaR5ppPFY26dPCu
LLN/vfvTbYrZD0rvOAoZ3sk6c5Wr99Ia62OtPQKJ5+D4ofHolm8GUlzp7TA0WBC3c2UjOfux3o06
r5d3L89TdZqRDl0fkwFmQ3eTyRcPx7sJ4ygu5m2yKEGHL79NY54An57UMpXOLmnZ5uk57MFxwPYp
aI7Eb6x04ybt3wLvsfC2GHKkwU0X0rjS/sCUuPKsZyfKu3HnP3/3rH6ITVThh4wbyC/gJq8eyZ9X
nu1T2crGzCmLJbnSpYNTxMcxPAfqRshyx0C5A2Zw0Uwd7PpRtHvDVUuj/purn4b/Reueg+IhDTaX
hz+3uzm6QStXslWzxX0cHSQ1TmLIy8d2pGqG7pOvSuljCKKMZpnObcEgGYOjNnFzvTzyuXf7fuST
eSQDnDQShyWS4+U8EQWR5lcO1s+lle3yYIjUTFfHz+/kyDNGWJppWvBmbTQGL07N+Y2R7O/Lz/F5
PSgdkyO+Hj0XzvGTzYSsFaqFwmI9lN+4YrFZk0VBgzjZp/VuLB8c49rpMH+Tj6uBokxHByMNqTvc
HD9+syjShwn2DrMS55QIE/NWcc9AfyAwla+qa8XYmdX3YTz75AwYwk74MHibY+A/eXyoULvVCx9f
hlXjEE5V4ctwVw63g3HlkP/8/T6OKz4+Z2e1Ff0Ntmn2tyF686N9UD0xQS9/v8/zkFHmW7HAy8k0
7ZPDJ89lriOTbY7YSS6D/GGqr0yQs49BD8IxHJ3bxGkBQYPEHDvDq44KqWM2vVRUs1RH6xZy4+VH
OTsxILk5LgWL+HSutY5eanCJ6qPRg/jY/sawkcRUArfYpqWxlkz//hHEy3N5LAAuwSI7mYpxg9wu
siVGwQkBHrLHSrnDkmprqttYkb0wO1BpC7h2lx/07Cvljk9pZBNZ9q8b5bt9WYFA4+nA/aCPMW2B
+CwJxErfHOvm8jifqx9WNdcy1zQti2rhZHf08awYEZvVxzimMpHemjCWm3iQV4Y5NwWFEkA/DrEV
rjiZgppjtbTDzOZoo2zAZ6ffJuHk/geT4/0gJ6upgNTYaIRMHUsuMS0gPx3JunzL6btVV6qfz1AM
B9r7sU7OtEqVNLMjxVjZY+B9hSxNw2ozx2Jr+lFXe8pVYgHGREcD763C9MrGcf59usBc8w3Etk4+
GwoJ0MDKaI4WoOlUt/cQqt4uz4xzMxDat9AdS0r2/vnP383AgBglWcu0PSozwIlvgqLzoFoM/reX
xzk3A0HqHCE5YZxPl8OkVA79prw9Yt9ElrIPrRjjwbbfXB7mcxkAQ9512TjYBOee7MfH6frB9H3k
icdcFksbFuhk3PQklIcPgkDR4vbyaP+qTE9OMIOnsl0BPw/6yMlcRF2oEq2bGA4fOtN/jqCoZdaT
Fh+kehD+xsqDWWK+KCK1xB99BeFpKQGnUQljQw9Wffn3nPmYhinlfKHkFKCk/vj00LNMFYXxeAyt
OzvQ8E6lNe3eymtXyTMfE9CO2zfgncm3PJmX+sCltWvEdLRs3O9/jUhFougKZjf/Haev1lK8XbRF
Ftfjk2cZ6fVmQ1joR1nPuZlHnwTFKNopdRt2w5VZc+YGogwbnri0uavCsjzZ/iu4wLnP0XD0JWIo
3l4WGzq0Q0hoCgU6geeaqH+2oXU7RdGVSXTuZVKxWpysfDTg7I8fDbK22cAoGLFmjdboZ71IIzzx
3z9oqMj/GeTkbSajwIIlq8ajy/omMZyuzqGxMNM1r3y2M1sWAzkuUmHXcuRpm8EkRrvs424k4B5Z
t6jJ1V7925Oc8kZZoCWUwp+OagwsBwWRpz/qAlPoXL83MVNKsL0Hq7my/57b/wULSppg8cBAp+dz
igE5PPWyPyJqIcfcxdApz+nsysxBMy3ScImfIXFVGoq+Uhbuoa2H8quwsWgbKGRhWetD9+8v8g+/
6eRTjhaRsoSl9JxJ4bJJf3faUykeHP3H5dd8bk18GOdkkZM4n5a6UfVHk0bYEB/0CMFWuBiKx9I5
dNq6b54lbg5XRp13zJNlLzgmKGMdLnKWPq+Wd+eRZVC90i/vjjFGeFgaJ6JCjrqiT1YMW+Uniymi
7Zx9xRimMosro5/ZczCEZBmiMtf5ESdLUXOT3tUc1R4N90eEERJAMQSELL/zrCuLfv5Inx6T1g7X
OfY3trmPj1nDXwalz7rjJP4m0JJmkKhA4RwVVyDgM7uLAC5FSgAI/fncVSbm4jl652OL7yeHx3Yy
CI4xr11Rz64UtBycO0CzCrj74wPRh52gao3tMamOhrX2uxszenaLbSf2dK/Xjdj6RN9gb9LT0IrU
y+Vpc+bYnxcp04XGJsjKyf5d+GaW45BWHgUibrcrFz12sOVwHAI4P8gNp3h9ecAzM4Uzlk+H8hRN
2ClkZdOs5g/c4mikkCK8nQzutQpyNY4TsBmuTMv5159Mlg+DzU//bk2UjunBD3YKcqYgDGS3XbvR
6oOf/I6DZxUjoxnM5eXHO/c+3z/eyftMWIYtnMji6GXJNxK0F20gNk093hIYDQUBW8apP14e8syK
kGzqNEkU9AE87D4+pAk7I2uVURy7L8nwMqobI9662fPlQc5BAB9GOV13vQshyWSUcdz1iDZk+FoT
V9K6fyugaQTw2rD1yH2QyZVveOaN0nhjvpBFZwjmzMfHm5pu0popKY8JHKVFpcnbnKTkCPkFNoir
CmpZrF3r4545iz+MOf/5u3kTO5bror0vj2X6x9O01WzjcPl9XhvhZLdODcjpouepihHnwJQM6OzK
COeOIVgFZJs6JotNnPaJsRUpMYhjKlb1TVMjPtGeE7hgrv0ovS9phy/IoyWuzf+zz0VBz2FgO7Th
T75WLLQyaR3JZOyab6WZ770i2v0Hr+7dECfHa5ujOc98ZmIhy4H2lU/gZxPVVzZG48z+D4Hhnyc5
Wcm5BexupriTupimhJgS9ROeHUQ2r4QZkkzteAXiDbH19PjG0dqFcOvXJNR36NLQ0qE+xef27fKT
G/NSPtnP3v0m47RGnMo01JOYt+tBskdljT2CV/jtKq7DfhEUyYSCznqKeT1rvNsw+A6RtbQuKk+f
5u32yq+Zv+XnX6Mk247Eb9E62V3dojAmJ7XxbzWrJwVpJZTwt+Dsl7WxlgISuXQ33WDd9vwKgd0a
J+i2KvXD5d9xZv/jpfzzM04+1KTHE3ce5nne7lWH7hRvpKGBQQRd4fJI55fUP0OdbrWxF/eZl3Ge
lDmyKuPZzh/K9CHU72WBxmLb+z/HYLxyYJ7d/96NebKijMZOoedyYNJk/GrNwosAY/rWhyuarw2H
7CkRXPmy56f+/7xR+2T784XTFEk3H5vu3qwfUofT6/Hyq7zy0U77+4RK2JjJMgR08zWB2gfL9uf8
303Vq83lof4/q+afx5l/y7vdfCKGZxhKqzgGwUNDEqR8Vupl9jrQCXF0i1+deHbH74m1le61GXP2
TeJ9Q4faoT93uh0WIo0GaPbF0ax2Xteh/t360NcuP+DZd/lukJPnq/sYB7R5VzDqA27WKngT/lbh
2XR5mDOVm2VaCiQKAAOoZN6c3r1GKOoNfAFKRYespv5vnG0t7BWE+g4r/spQ55/on6FO5nyH6Cbs
Lb88+tFulK9N962ls1erK3eJa080f713TySw2o4zm6XVN2gI8eXvFxIpc+2Q+/SfbFI2andp8M8n
HDntC43ktnnnwNnDN/dOdp+X93Z7hapwdocCCLSoA4EQaGl8fCQM690k8vqCW8s+Tn+2+TYhiSXs
nhp1sGqkBQkmmFcGPfe13o958hrTxo6qOqk5kF3vmDaIEcpqkxioruNs/A/2DQlOCXRI64t7xMfn
M0p9IOPZ5Plse28V+Ko6/RYr6zX0mmt4wbla5t1Y7sm7bP0Qb9iIQoOQh4Ve/qgh615eUuff3P88
jXvy5toUV2Xbn59G32ntix0/VsXPMPhyeZSzpcz7Bzk5qDFsiTvX40HaOCZMDglS/BKASGTFnZY+
yiHdAIAtHPVTDgQv3AfuHxMbD+s/2Qy5a5qK+zTmhKd9Nh3yG+Kpij0/7QBF5kTt6qdXiCubx9nP
9m6Yk8+Wh4aAssZ0rKvHKnz1rGtQy7UBTnancMSkPCA64dhDkFfNf5N2Zr1xI0sW/kUEuC+vtUkl
yZarJNmyXwi7bXPfd/76+VKDe0dFEkWoBw0YDRhwVCYzI2M5cc4fM3u9/sEWjwWYDhmAtUIfRfz9
e7/EuBXCoSOROxxjvbLvjO8Zvim21qL1NUPCQb4z5LRpAOEhW8W0JKSnz3r63ALlG7qv1xe0uGNc
V93gBTE0Z3Jrh66OrDHknI8wBzMTRcazBtRYPuT827ajU7PhgF2uBYroIYmjggSVGf0CPIjZ3Qfm
585XDkrgbOCIQUT0bNW/RuMuchleYvTbeaAosnL8Zk++zXNPK0+1DDq91vTJRzxD7dqhyl6iXApu
/cwz7/3Oso75YDor7kOZxYZvtgyH99gCSTG9UX0EMCHOxuwlgVI9DCm09mhbVTs4T5vqoYFwJgM7
z/zaNqujMxDZgDlDJUgf9CiH60PdVkFE9Vxe2YLZu8rPMrnhpMma6FpNLkiJKscg5W3x4lVMxZk1
GunPGYUshYkbe6VMNzvCE1vi6L07wnFb2oWVQPps2998iG8ZEd36ISI+jF1cP8RLH/b9qibOepDN
qCiKrngxPRcCYIYou2TfrRZyFzfPpuHAiwUgYYpZsfs+MZqsKF7k9I+MEk2iPAaetxlGCRW4NSz5
7GKyexA4cUxN/m9WfCwsFy4ebchfIjP7atTBPePQK4d0zcTEHYOrNHXJ6vIXt85+RQzQNshLXv8y
8wjfBivMgAbIB42e7LSoCAt/HERWxDLGR4ORfoZTIQjDY5bVbsyOoYeWYF3vtNi/aZgBi8qVdsfC
NxNFSxs4DiVUQKmXhxDZEcWAiSh/6ZFnb0MVroxuZD5VIhutoEfNqmgldF3YVceUGeLQbVAX2rTa
z4iooYeQer009Q/UWfats4Z8ED75IrsHiMDpUyyK0+YctALjKcN6mZy9BEyI6NBwmsE/qVHd1zEK
wXD1Kmhdrw0CLFzmC5uTsxL1tRaD98B3MqNZ62dm6wJmpYz+5vqBWbSDZjAlRdPiyRB//85pJDBg
0IZtsheN4k3Xj+XeC3N/3+VWCxPVajqz4DkcWmCmroFH0Cn0X5rzqyaOiyGOXkYIwk0n3ncUbgrG
8q6vaulMAHcwFEB8fLlpgqYyXt+A/Q5f8riEVN7Q8zvLTNdys/liDB5yRqHIZk0qspN+BUPWqkQv
yH+pO/8AnS6kcfq+VNoVtzF/2kweNLpZOvBxAEaTPSu1PjMtprlfYrh1USocoh8W6m4GalKHNP51
fefm99fk8WTagKY5deZpNaK1YPPpUEOlDgAHS/c1ix8geYDV+IfVfb9uav6RMMXmgfZkpmxWEfA0
+PMqCqQvYeIizSSZsClAZf9hI0CyxAMsA1oCZXF54Cpqf7AJj/6L63bq57JPk71hB/lKXjE/CTYZ
GC8VQxKKaUwLzEHUyYwt2slLOqDiDQ+bNsA0ra6Zmbce2Ccs6Xg7EQ5Pc77U0VXXtDv1Cf7Z/dAZ
90lbbGGf+YKkwN4EciZJ7kEfUKKnvC1L+u76Zs4jyzf7BtEMnUBDn4KJ0mL0QrtI1KceuoncUHaa
dhsPA8O+yLTD++B/aocHaKgZjLpxwaz0wa1Zn1F6vf47Zk7r7WeAQYONAqDA1IvEhY83Dlv1ycqQ
uwFlV/nxzmpaZn9vr1ta3nExIWgjT2DNqhVGIVW2jYTQkwGrPuKNm0zw6QZ7hGoz5rmVXW4i/mIh
zfHhHFEs8p3lSRTvjhBOxKOuPlXyXTl+6rx7O1gpxcyOrQB68lSzLgpZqimcwTvnz+Sy5gdaqj9J
ZXdEhekh0PpPRTEerm/i7P0UZhgismVm2kDoT+5gVPpyrcil/mRk3xv9aGh/a4rTrvNYIfOJwjxK
6x/1/0zQkfpYsoP7R85xYtFGgyfOtMB7lrr0bNT9XQTI4/9nY3rnUzqNXtVhY6C70MHzbGUr+zZz
/ORvqsXRQ6iE7osxeZs1NUh9/I39NETMBMPynMhbrflcC9I8yMm8ciUWmPl+7AmgFAmUpZnytKfi
jn3ljeinPqkjIuIDpHTI2iKU7n5m1PvDR484lbSeuJ4JblZ4efSQr4qFWKX7FBvybzjVbmG0ux3i
+M/1ozc/4eJ95tUEmgWceZoWthkgIw89g6fYYypfjx9UrYHYxFmJQecO6dLMJOo1DB9GYdXRn9IR
jaYAXkaYJj2kFOo10MDiguiB8J1sQo7p+1zT+g2zEPZeLxx/yZHzqRqRxA3XZh4XzHAONKYFQCwp
czBEFueqXAfmk+f2R8lyGcYoNmq7csDnNVoyBJXZSl3gvGjITdD0mWLF4wjg94lZyr0Ml396Lxef
YUYJlGhraTuZN8TOPv6xWJNCdiRAMyzz8ugNmiz5I1CTJysCDduUn6BY2Vdt8gk0w0r0Md9GrhLF
bHCklHuAnF2asiPFg/+/zp8zJ/+J+Bu6SqLSoP+4fsrnjoI5RoUQR0SHKGdP3F3jJLY3ymH43GfP
NmoQNQSLEB9uStvaD3266aQPr8shDDG5uwCKVeotl+sqcwiKDTOTnztZke4yGcIszqLNY1yX9dpw
zPRyKWBiLZt8EhAdCfoU9mAqQzeGeTE+24i7PNZ+T6lbiqsbs5DB08dQUKysbm5Q4fGgYgPUQtQE
JgcEnujKHpDVOtdt/6PIK4RpJUjkrUOySg0w/XI0rt+bml4AoA9BSdGmOfdlB6OMtKFaywBQBTHw
X6U41oG38mpNfbwwKMZrWR4jM7OcZTDzamy8MjznnuX+UOwewJifC2q+2B3u+7AY7mKli1chGNOb
gF1RkQRe9b/9iskRlfLQdtB3CM8of+mPSjmY7mZ0ECU2u66kn+X8Rb6vOVSB5j6EyEwgsSjVaDT0
8HkepLKB9N0NEXaPbBjfSlhsVkLKGQybH0huzwCFTloNeG9ypJ24SOIQwroznHgF6tQxXGBmrZjI
23bwBKpC+MWGJSwu+ua2sKkExIrCVInlftcAI/1p4xGwkYTIT+ra8iaM0SLrIBf7c/2qL+zjxc9U
L2+eQpIByzY/sxr8z42e/pF0yOhb6/hhMzbTtjIJLoUV0s5LM6j75Jmo3Z71qjrGDWA8h8Hv0bq9
bmbhplFbkZl3pXbD9OnE/4dFOdSZbJTn1LgdA2MzlufAKLdO+Ou6nbdm3/sSDl+XAB5Mu0McAHJq
cqVTzYWYSanTM78GSboaiXQlNdEQzWL14EuBs80tRPdijsc9JA/QZ8c93DFUKMLfhK/lk+X33zUX
LqRxCMJHIB3dM9JQsPm1nv1YINt7qEKurQwPjbrpS81au0ELHx6gsqhokIzgECdPSSchTeLZaXxu
m+6oA8a+LRiM2SFi83p9r5YMkcYauF2BzJ+OP0ATnFgIscbnKk/bL0PutPfAy6LTqORricH889Ma
ENpyxGd4h2kBBaIu3Rwq5FgM+TPiLbc2VC+9BeN72RyuL2ruZ5muYPyFvosMunTaishzDXRFG7Xn
UP+TDd8r/3de/orlH0n/11DWHqwlY9SQea1MvDup+uXl6XMZLU+qrGfLQo09uC2d8tiOJWT0DKYH
h8z+fn1x8y8mJvJFkGu8ZViTWyTbhRCUcSoGEo3HUnJ3fT68tLB+XzczfzpUilC8G7LDOeRoXC5L
HykoSJ5bnuXyofLNXTd8aewHM3+si3rlcy2tiIE2CnfEFnNoc5rrbuOpanWmoKvtRz1TN76YyRVs
jCurWjiDtgy2WQBGBep4cq8Q2M6YBuiac0c96jVFxHev+N8yt9N2auGt9TMX9pCIUGYgkeoaezmx
ZnZM8SQm771UEHYGm0a6s9VbH3WFtbmiaXVN4RETow3UDHGtzFtefi0/tHwdLm8iC28f1wi7QMl7
/TyI733pU1W8NuRCpkJ+On8xQ3gLMyntzrWXML8Wbayw/yy34W07OI+RlX0yNTgxZU/++OF4GzDG
cZBUadMxbRVJ9xFUW3uGV2ljNa8dlHTeoKysbr5/pAYqSTc5liFYjC73T+Tkdp46wblto/vA8u5R
eFxBi8xP+aWJyVveZJXtVngEivvAyzMIVSXrE7CVlb6gKu7/5YcSWQ4OXVWp8vC5LpfSFL0+aHEV
nGPoSkERMU4yukjuWGPz2XKyo668ekW1q1SoCqEoeUB+afjpBWH6ywajcHAiQaneKTp8s9pPKo8U
wbJU3zWp7UHmr390DF9Q3dAhp8bIvYRvR2zbu6oUmjWdPoxecA7C5MaD+9FWbtJxOLZ2fzTVvUMr
6fpBnpU13yySC4Iy4DjNkuqmLWKHhkt4hkJc2epMbWTqw2ZXC9p7Oe/2Vux1CAc42i60zWGTedo/
ZaH3KK1E7b6DDWTFJ82qjm8/yKZcYemMdM0qZmNVEK1SQziH4csAwSUJahHdZ4h+dJ98ZHpiRd7X
5S/H/OjUtDBMjAEJA6mkOSuc+aPajYUVRWeDXt2Y998iwvCN39kl8vbaKdVW6Szmj6VGCEiDDaSW
4JSZfG1VzfMkTJXwbDOFMFT3Yx7BoHfb+sZO77819kGXPnkVFMPqXUyHOVVeEVRDPlvQiSNhoCav
1w/DwqXkLQXI6zBARFNi4jeLNBxQEmmic12cIohtqqZAsHatdbTgXS6sTN7SPDKciOphdPYCY58X
P5VV5MGsE8ynFEkeBJOsZs6k1xkIjJiSHp2D4a5DQxNdR8ih+NPSb9Mk2kVwwDcnfXzt0cW9vofz
V06jdyQqVLgbiy97eYNTQ+0NWK6js+o8oNYdoC5q8crJj67jffgxwBRZOnEdKHvQpZem6C1l5BVG
eEbmCWW4rxYidd3x+nLmIQLVf6QUaVqSHzJmf2kjLZlWH5UqPY/OiwGFY0CY6vUwOSNucd3SbASK
j+YQ3BvgyBnVh3Ts0lSeJG5g2V52DmO/2lid/j32bQAdUK3m6XPRZLcmRYJI82/SvN7UBTS9Wriv
LHeljb9wC+AZJnJgeEHwZE1+RxT18FkjPXNW4/xz7rr/RE59TPpg5QVc2FmiO5szyk2DeWJqptVQ
fiyoRjjFLdqbdfsJkaRdmZkr+7rgZBywdvy3ONJdIoqA8GEYns36Iez9Ywr/YQf0FPUlJTnbq9NW
i/boqNN7JgCTp32yqqXjjGBBeC6geqYfd2dF39T+C3I+bn5UEfy6fmyWvhY0FwK2Qql2dgk8RW6T
vo3D85Dku9S+r9LTqD5dt7H0qWBREu+jTIVkWh+pqlwv/QwbuQVlP/hPt32mUgbTsrTSZZyvhil4
JtCpCxCP08C/vANQkTu4R660GpU3avrSqApjR3+vL2fugC+NTAoCg4kcBhJqnAiz38baMxKJH/4o
lxYmD4nbuxJU1FiI2w4c4aPjIMCXr3jaxb0ymVgUTWeDMP9yr5TBGys0HMOzJR3GUdl0FMwd9fVf
7NU7I+qlkZ6RC1InjHQhwkO/S3clQF1eBC8GUEHgctNu3RjqBmBmoh1JjbYls502EHe+z8oHmXUb
4I8DWftfO8Zkswy1HQM4x0NYYGFCFQLExbFNHiSmgT3rJlMOMf3dqF65OEsnzaQqTwsPGCRO9XL3
hrK2PNjLw3Pdwdbpflb8fz78eUSCYosAlqfDmaT/SUK5FtVo7+wpSEb599Zo3ly3MP9ADOND+iLD
1eCAsZxEKwVY87BIsvgptH/CqrMxEFVygjV0wdzDYMUCSEMlkDfbnqwjbOM+s2I/fopsq/09AI49
6wXgAqPK3T1tpDXCnrmTFhQDGuQT0NrQAdcuP0yvG5I0UqZ9MpCSwVkjNn2TGX9gfd+k2ms5rk2G
zw8CGY0MUghjnINp7h9BDhqCMI6fSulnUDFgUX+5/pnmYZdjUL8UeRMFPP7vckFjnpd6GsEsnaEd
AY/7H8cK72hK7fBCSD+FK356nv+L4XPRk4EvhdqqWO+7PM0IxVmMzfacZidN9spjH5Sf4aD/QyP2
L5I2d41e+3eO/9H7RGFSNGUUhnANSOImftVXEd9U+qI6g6BEaq3ZDb4zbK/v5Nu3uEiZRfkEzBX0
JJRAjSksjg6rHaDgOZ7RQR+PkpznB7VS451btR6Cpkhk+JV9o9vNqxpL3e9CHUPk2DtEeBCNUZUz
/OXpVtcjRd9DCuLTVLAZsKqq8Bj6sK3napl+9is/+J1LidNvIl3upAPanOOusTrzzh6t9tD6anrD
3abxP2Txj75U48cg7SDe8Iex/mz1ToUmoIXOjd0x6qipVX2HajD6KMWu1obC2KLIbic7K0WLEEFV
RB8GTzohbqEdGoZSbgBNxruSP3ddlYw/xiQqtr4XeL/U3u9Obm/8kCqEDgzS300ot824R4eQUpWK
mqbSx7ejU44hAjKh8sCAvLSpyxE9TeaSrW8+ghJ73Q/8+zIKa5TQ4+qUZ8P429O19j7zO/IPREG3
dqCgqSBV8mFsIYimjGl+S2yofUp07MHGK+0hTHTE6xNV+ce3rGgf+3L82mv52G0Uz3C3w5CZjyYa
j/8gbd6HWyTYixPnRvZ2FnoIxkZyXedLF/bhobC8X2i+MElw/bTMHJdwHxRXAGxaVEin6Y4H8iDX
ImM8ww2zVcpDJH021FPar6EaZ/zIIj1mMkTlrX9DmQk//e7G9Yhl+pEZuudeGb2fiDm7p8S20GeV
tG9JyzBkpGUqgxgETpukkcaDqABunFC9d31UQ1V52xbSn9IA4THYzx/dBJwA+aborwj2pFnU1kue
0hv6eTT+xLa2EaqfqJ1tamv/LwzBQ0P7GZ89Sy5bXamK2C30c2Q/df2N5r4Mw6uthisfdfbmieYo
77at0KEQcKLLvTZboXrLI3TOCBb88i6k7BKWL9fXMvPYwogFao+ZRfro05NTRCBfyrLXzmOv7UZE
gLL+c6EfleYFIbbrpt6aKZcuDaZ7gA/MRwi46jQOidU+UBSoWM9NzKz48Dcquhsd+j0/unPs32p1
FxYPnextJfTlc/Qi6xcq4pvCLPdjelZSxIg+p8U/2nhTrE5lzV4StuGNsoHT7YhWxuVey3IDDw+/
HCcmby0hManG6Bw8K+FtHFdbdYh3hfTJsg/Ij+za7hDnNpMsf1zadl72I4MmvLxdpaKe32qVrQJ6
SyOH6sL0R/kiIPbg+oM3P4MhYHiq8xwesPpHySjC9W+zZMp+MyayVI7c5fobHjs3aDKThnH3GVGl
m6rUfJRK0C9WvZUjNz/XcLm8szUJ5jM3MqwwxpZfv2p8YHCF+doTvWQDZA/hLh+Nnv/k7qR+mMQj
V/jk6z2jxdDSuN2eD3Z91xatiIsDrgtOh2m4Y4Z65Rr1iJUmBr8j76Kwem6kfuXjzIux8MESWP3X
zuTrWGprUwKSjVNgCyVralmJsteKJzTSynjfts0WsbhNlbxq9tcPrxBtA4DfgpoZnr5JqCN5ZoGc
XyufHA1YWbsPYcVHqea6kVkYrNBMfmdkEtwzISvVMvInp2CEktD9hb7H1jK/KMUhDG6rNXrrhY/2
3tr0o5Wl1Spy1sunLigerdT8aXdI2pb+yqLmjvViUc7kmw0lFYxuYFFje6+5N0F1loNPKvrANlLJ
1/dv0ZRAXSk2WRg8PpeXd1QlxdNQzD2Z0d8h+Taqya7r25vAO6Odfnvd1oKjAJlJokwlhp7btCxH
UbwC95HKJ7rPuxRlUOEj8RTKz39jh0fcADFPTDM5eFZip7ls1vIp9m4UC8WncO/rT1r4+7qZxcMA
L/F/zEyO3qAPaqPWlXxCHG2bSEG1SQ1p0yneynLmHTDOONVbMmQqmsydTDIjPTbLQm0K5VRX6X2B
MmfdEMRqVvdqFe2tadNQGNMbt6+/JY21C5HLw73t5cDf5ma0j/QaLcjUYZqu3/ka0XUVCMXClTLI
0seFuggCcxtw3WyQyWRefShTTxW3/ThCfj2YN03HLE7XrmRuS1eejgudW9rrQOom26E2laF5lcwx
GsKj5SR7JRWMtfa2U6BvGXr6EfYac/Li6t7ZnFwTI2GSF+lf+aQp5kZyjmN6r2rFxir/fPxMvV/b
5H0LXTMZYvS9TkP6lY6tYfzwvDX+h7W1TN63VqnqYnCxQdzyqemGT43iQrZCQugGK59q3hEQR/fd
vumX7iWJGssd2kE+yX0AL+hjFj1AZBeYzs4eoN1B/NEzS0hBX7P+ay7jsJ+u7+fSWTEYfSNCewO0
TFyBniFuIgXY7/xPUfhY1p+k9rnyn+n97+Xq23VjcxQeq31vbeIRwkJzIZrDGq2YO2N09gFYgl4v
tri9vSLnx8Job7Mg39lluZXt8Uffx7u68G5lTWHWd/zulfa2RgBu5XeJG3EZPF/8rqkDQcWv9pG8
l09WlG0cWAHcY2SdhoIpm/jWj5yNrIR7t1shwlw6Z+92Y/q0+LYaBG7BnVH1YZf7+lezk1DprJjR
W0MqL7rI97YmZ7pDxqDQbGINV4o+hUp/cJnHQuvyQSndzeAByvIo9gfD2UjjQx2nX6revBuKCNxb
cgi98rZERTr0o50GwWIY9uW2SLzblc8gnMTsM1Ctw00Cd54lmV2QO1XoiMMY32XZrYVYpKIfm/Jh
KMNNmrgPiNptk7TYCNK+67YX74EAQIkUHD7nif8ytTSReHy5h/FfhycxSSATgbmhr39o/U+fwdPr
9uY5EQOKcDuSe9K0Agh1ee/9OGKu0U/kU2kOf0t7RBYSES07ONuuzGhZm+woWR56aThctyv8yWSL
scuzz02kODodnSTMhmtexy6jM1ul+Na4ayQ9axYmJy2Q29KKkpC7BJaCXjtoko/ylZBPAtDhT8E+
ILqLl5unep4XJ2FMTBaqu3bcB+EaU/5C6MIrDV6EP8XcrPj7d6WYujX8JnK08ZQW+o+oi3dSK/9J
V4udi2YESQ4ZG+n7NJMKSz+sExgjTpKDFPcNyo2bkSbF9U++9MY44LMJ9eBNBdU/WUwoaxXXbRhO
oareugicB1Hz2FBebENrjyrGE5MoN0nV/K216t4K9W1bJtsawc3rv2PB3fEzKOoQRDMTok2eOl/R
W6rU1nDSKVvH+1z/VcGKnpQr8x9LCR3gd3oMdNk10ZW5/Ha2WdWq6UgDrq7dxlZ4W2jJNrPuI006
0K3ZDMpn00UrwPgiW/9cX+LiVoM/ZpEsUBR+Lm2neapW0RhpJzOutG2gKneA2Wtoouk6DGX0AgBh
7ynmEfrMTVVZvxnv+Tw63dcIOqbrP2Vpt+lCKMQWKNhQ47r8JWqMbvDQaPrJ7h5H96fZPMYKNdxw
rZA2B6Jwfk36xhSdyKLhK7o0FHQ+mKJM1k+ZGss3ldGgC4LA+AZgQPKgea2/dwE83RRm9lOtOmVD
LJJvK4oyG8dvm5WzvnCh0NbjNompMAbEJ2esqWuP2kpuICuT/4x178F2MgC6xspRXvBxImYDAkDg
MSe5MsPWNdvAZ3PtbodU+4NqDcePf7/3JiYPhNXB/SghnXrK/My+Z8y6QheOsd8KcMMm19M1gvOl
8/I2UElDhKsjT9w2pbfKbOQUe7W+Ywpjo6GzzZTMrgpXZjGWvhEoA+BgvEQC03x5YCRwJx4IA/2k
IRQ8QFyjKFQFb65v38J7TrGNaRSRSgugxqURQC96nWqhfoL3pUVeNqGv6Rm/VO1rbn+JmjUqpsXd
Y6ZeERk17HmTS5CFdukA4dFPgG5oEX01W2kXdCHzLSsnT/xDk/ebdf2focnmIVNpxIWKoYF24F0V
9o+IRgMZ8uOvCWHGzi60tRu+dNjfVCFB8vPPTyXEmtEDNqqq6ikCy7MJFG3cOnWxNm+7tDCBRhIC
EyA13zzruxdXDnJN66tAPQED2wejeXRiZ6cNEi+RXx4068NTYFxbISfG14JGnDz58oCoZemMgxKp
J2vw3K8Q62j7MiuTYGMMurR1jM64vX4il449YwPg5dC+FRiwS4Ol7ORpncjqKVaSXeF/cf0/SriG
hFo6hxS1hcuXGambtjVKq1GBbJusKjfQYjd3misf9OhRq1ZSpiVDxJBE6ij2Ae2arKZqTWewA6oZ
TavEW0TmXtROrTaqQg1TQ59w+/HNE3BNKH5Fi2yK7VDw6pHmSMqpbV6t7oc7Hso1sNpCRE4dlhQA
5jawNtMDkecSOpgSByIp6uEom7HxFMqVtTPcRDkavUPaURSduSNeC2V0SHtrd32Ni1sKNkLMlID1
msachW1Hrm8n6knxmk9FGf3qKxTd+9r0N637rzaUh1skO0KHQfyYd9ctjlBaSeRQPRE/bSr1d5ne
Ds7z9QUtnXhYHP5rY3LFkiEcKweSoFPF7Pm2N8ZvBcLpzEG23/5/hiZOsYUZOVRMTgc1whvTR7xX
anfBGnBNHOmp632/nMmTUvh92CMtpJy44cGmrKxbGHJXrtXiloEgoZEn/pti+WMn9eAywIYa36Xu
90wPNnK3Rsm9ZmRSQ8trNVZqzeUyGY9y6UAgtdcDc+XGzk8zeS2T/wy1oTIzg/sUCMCUdU9YqOWD
9+B1ygskYFQ74+zslMGKb51/GgpGcBrgy+HGYt788jQjnObkBbCck5L0ynMeON0Pqff1FSsL0T3R
HkE9GB/+pEJxacZJGfup60E5ST3q8wS64IF+9r3F/fxaGDo0j8lNGdxV/eMAKduY/46bldhpYVeh
8qDF8sa6x0j45S8Ys9GjKOkrp0EZDl5V7Xv4/tVS2rvuSnFqvqWwexHegq5+E3SbXF7Pd+M2R7nw
FIcvrh9uq/rv9Us7XwoGyLEt8muAu9NUyWoM2oeW1J60ODtwJLZFtqukQ2yvLGTNjvj7d54uN5Ja
ieCIP3l4ulKC0yY/uMZtstpJnF8rsSBGiSirEL9M395aURMgbmpL9ybdlbX8T9sIUsA1POCaGfHh
3q1HjfpoMEKlPaW1ftDK6Bjn2S9bi39+/PMItJngPYLZZcoBoKS8xGPeNKcwPFmwHWVZsgmNYVeV
H29XCL0FAQwEjq6jy3W5IHq8tVkjCQcz9k1qfGmdW9OrN3b03Hk/h/D1+rKWds8ggBbBBCibKWUD
Ck9q3BRRc/JDfZPLZ5EU2/n+40YEaT78nDwYM0lj2Zdan8Ht9hTnzzU5Wyo/6mtZ1NKxtinoCBQL
evJTlxeWDapQltVRuI/urFz/7GTGIW/LXW7Yx+vLER/g8uEjobYM/hPBwixUhnAwJ2qK+5M9Nhsr
OXbBHjKundY9h6v6ZEvf572tyVPulk7dURftT3rHXMTXMgNmFDxfX8/y1okTIJjXGDCZHDjFYyCp
Zut0pDwUr31r+lnqZ7n6ct3Qkg8lZaImIlo8M+BL5zWOX2pVfyJfYiav2MRr0gSL2/XOwmS7jD53
otAp+1Op/dNnd25IB2VNI2ShoMZgPVQqUE6CsKZafblfqVuXdjyk/ckNv2XS10S9GyMTiiyBLgk3
XpZuJfWuVB/Kpri5voHLpt+kZgUfCXDQS9O2Z/tha6ndqTLz19bS7pgle4ry4nG0tb02mtuh0O5B
vMgbk57GaJbf/9UPsAXDFe5plnjkAFPaTuWs2LAYqH+Vtt2VyaGQjnLzzQ73TX5bKw+6thIGLp1Q
5qv+a3USoSF2O1SJidXByDdFe5KK3RD88taYL9fMTGo+iBI3RjiY3amwX830e54d8uhuVZZgyX0w
lQrYjsoFnZWJfy+TMfPCoeMblmG+lftq543xjeTY+0D2voNw/Xb9m4kzP3VXFAHfXC8Y4mkepbmF
Nfjwq51c4LpqcRT6S01/VDqYNGjlxdmKt5+vT0wRC05UC8b7mejtmBhj52tdevKtYZMEyiZqvyOl
ozi7jHDjo2uDXJOMihlOagnAHS7vQ9kaVuS3XXaSg2inNHfV+GpYOY9lsw/SgySvcZQtre2dPW0S
b4Zm0+d9XGWnQm03SuxsMiN40hNH2ch5cutBwfzhAi7RtQpmgbeLPGjKgwHDvmOkupyeQjlgpirE
dYbbIXYO1/dx7jcxw+vMm0bKD+L8ch+ldkjspJPSk63aG6ez/igpCO/e7da6YQs5g7BEVKiYHEpW
dWlJ69XYH/0w4/THmzo/SsWRaeeNbPZ7Tbo1zWOVPI+Nwo/INmr/GH9UQVuh8fPe/vSF0IOmSUfs
m1H+s9SVh8QN6w11qoNXpl/0dI0rbWFnLS6BaC4Ks9Nmk+sqltckYX5yGv9gyuU+Mh/btWM5f1jh
w2BHeZKoPUFjdrmpcZdXBSF9fgq9nzVELnW/MiC5ZkD8/bsgW24ro1VtDKjmt0L/6yhP18/f3PNe
LkDs4rt/P6xavzPqLj8NibtpjZve3Tkwvuav180sXF84oik40sYUKhmTfcq6pM2AUGanRC6h6yx1
WN5S/0QH65vb2q+SV5+vG1z8+jblaUb7OPBT/0QjKotrW8lORotwkNODEC88615yyo9yQHKuBeaL
PoIY5Jh12hw3ihOm9fOTlyv5XT8k/Tlr/DU+vqVz8N6K+I7vvlPqDy0DBZyDTJbuok7/lDdruohz
EyZs2jaoehoi0IZMjoKuxVZXULc9OXAVaYimA+laqRrMv4rohTKHK2YYoOKZ+KAh8Gs5aTrlZNew
hZj70JIPqbmGMZmfaayY6BFw2Ci0TfsEBSJltisV6qmwuk1mHaVhnw8neY0Nb9EMXhv4NtLbM744
ZAaswfFG9ZQp6a1s4EtHL/5MFEMv2f54z5o8DuIqUnodwhVt8nFap4LELPOUUwowqMtqGi1oLuTJ
VlrDfi58I4D7tuAxEmUEY/KNirAx0LwOxxOcLo35RY9+9OHXj15O0e4gSqH/oLCBk8W8KRVIWUnd
L7ThZCu21nCn9yuh6+I6uPkynFw0+6fDhL6OSpkZh2AxVW8T9ace+Qmrff4XKwHKwIFmVHjGIZJr
diOFpSuf8uSRgRS3hTp9rdS2uBCahzS9yHtA6V1e/SaseDUNSm2meudF9PDHx05dm/mZx6o4Zzhe
VTEwKCK6SyN+HDLKFIP4ZfxWD79K1dFJjtoAGZ1RbNK1FseCq8FTQrtE13Uhm+q8yIEUE9yM2xp7
q3O+Dc3a51/I2GiAig4KmBYBxp1EVm7LVGKRlPJJlYdfZafum8TwSX7z25hcxjeKW7vX92Zm7lX6
UiVCyB+OIBEFFkVLQacGBHaSMhZM9cBk5YynUnoxhk+af4zb4/Xjt7SPFF2IHQWcl293+dVqZE8l
kLwj+CPrQWvrz67TfrtuYsHLiaEE8brhVBmAuDShuIrplbEwUfxSE0YsHHg+B2PzL+pIbBfdcEpI
kMLPqGBrvoKRF0DpIzkbN3lq6Rt56HdmoAXbPO8/7oJAIb3R3dPiAOpxuSw7SHkKC1M+VVmwNdpw
EwdPbuDvrm+e2P/LDFBgnf7PyiR9trNAMmD1kE+JZHxKsmZTpw3WfkpBfWPKL9eNzf3E2ytEKZu5
OKK6iZ+oy9Irg94fT2EDC0upbBU92avSSiS3aEWlSi7ePVQJptfKN1M7iQFPKa7kgZwZv4xdCtI6
81b893yMnmF/wqr/WJq2GDI5GHJ6nFhS1E2SPLnWNyf5awTPFaAQuaEL6mvbMf9w4EinCOJS4QTp
J0+ZUVzV7OlG9pz3gDnRYdiU5Rcn/Of6p5rf20sjk3trNEWVl8kA3K6R78ayezBWCY/mJiiWUycS
EamCnsjkgGtt0OWZXJcUlh/y4b4Y1yiclgwwjSogIGIwe/piqD6lIX80irM/RDu45jZ+tRItzl0P
qg3gPIRoNZ2Zac5vNnlWyHmfnAftLrd/+sEznWLaXbfXP8b8RJMiCnZh4XbQWhQ/411oHUMD21d6
kZ5FJd4OAjAXGdLtH88TMENUza15g2qJF/idmTJurbGw5fTsOjIj3PE+DteEmxeujLAh6IQFGf1s
ZlVWUVCvQiU927K0UZpbw3Z3Xv4nDMN9ghK2T2ja5fImX50snDs6wT8DaoapYSoMU/woE9iNl3Rw
3JiJs1Uy7YflRTejkf4PZV/WGyessP2LkACb7ZZlZpJM9qRZbqykSY0BgzHGBn7998x5pU+nadXo
3PSqEQMYL8/6kY5hnvH/XTRwktVB8QHtFiQmX0cGNc00TBOTd5bGOVFD7o2wyv3PkY0BroLkAaTd
wJ+PjeTvb2zhndfAt9PfzfIiYijbHWU+uSuE8e//PQL/8vSw5mGwo9AI8aT0C7jlQtoDGlrrOyOX
Z9sHJfgpBBp6CAa21eKSp39f7i9bIyzm8DTjJA4REzynv98YHzZcUGfqronfeVLIBbENRhat3Rl/
zzOY+Jtq6K8YWpX+feW/fNG/XfjLp6bjZNoSwtTd4rlLE7syWchxkOwMIoDi35f6ixz0dJOI9jkR
x1D4fdnR+kgGGGniqzsCERBvrtLwktrLRr3IOavi9C3OHggMHiw2xfwdZ/3nbvq0W0I8Bo43mCO/
hjqCD+OBRvfonaIfRl9k5IhyiipBWcl44G777lb/MhUDjMXuDCgiTiFfjzp6zBbFF6fuuu0mQZCh
Qvuzjwo63iI9OvqM+YGOCO9aUQkNyeZ4k5FqyF6+ed5/GcTY6qBr6bTfJfCS/j6ohEKeHw2dvkN7
/HWAXNUcx6+S1WIXcvKAXu/dPJFndHWDvZO5JH5lvWnHV3YjVyOxM+rLQED2psnw9u+f9sfjCSFT
wEqI4xOqBv4ANhZBRpRg1tO9iKCfX0ZkJ3zH7f/xwiFoP+XIZjhC4Wz7dTGM+nANNh3be5SOtP09
mgV8vXceknLjvKfffL9/uZ9TuRWeMjJRqP8VqPEm11lsoMf7rn8x/VTMAd39+4n9eTsnfg0h1tj2
A/7+OqCGSG1eIGp9X2eXy4LFIz46+kGSi3U7eNN3K+MfswJmPMxEgGyAf8OA/OVL9ZDP7NKh0feu
jvNAGjhrdlHyyLxvsNQ/RujpOgheOin3IMz/elpSNEMoCpv1vW/Schn49TjKIggkDF49Ii2+S6r4
Y1+B/iS0YkJ9BN/4qe/k9w+iyyYkMm2LuweqlgfukyfwVX0TbIcJ5c/RAJ89WFFgj4jh/UOpNep5
Y47F5F7Y5EdYz/0lWKD+sAiKZIyEhXdsMOP1HIeyCFlC9hpdrcOZA2idd543w3zD4iUomiwe90sk
u+NozHuI2EhUZXXIGEcWs65MHTU/t6AWj8jv92ROGaF93jchQk6oIz9juvQ3ixzJGbI4EmSDZUtT
NtpTlZt7b5/peLmrl3m589YsfjuFLI753CFMzAQqgHqJ/1JjvZuTRuRC4DQ2jmjRBB6qC8sT7May
JTgTrHlvvLbeKQOLUtube8CZN/02iIoE9fjZLsF8XPRaX/QIXs9HHYrXuq/1jBwb5OpXtcGb7zjd
bRpMWTHW0auWBl21dSKe9WjiNvf4cB+k7kfnpgE5GVv7JFG3U84C+TBRl5GdkojJsQHbDgLGqTyd
g7ZSzMNXYdpHEOD8OK2eX5HZe99gdNW5NVtY5wlP5S9vXep8hly/QhdofKXW4BF2+PZRQ/F5CJQO
izSak67g3RYjiS6GGqCa8+bkjWpN9uywx56qFIamfaDmt3a0T0GGrrlgWMOLNMPDz/sMuRraqOWl
UUOi82SItjFnUj6uasCagGhZdrYSMhUybOhNIhwd8lT3siv7nqS3dA5dbrxaFmyUOGC1geY3CRnW
nzBTfUIqP+1QU/HaI7BV5bIJoyXXXMkkR3X9D6e6H8uUPoXbttY5cHD/1qAgMgcEB12ut/LS3/oU
f2c5RGtxtgy6mD2v/4hTwAkdZ7ywE+vvBLZkB5rpB6DFr1Gw3PK+qcPSIbdRTP6nCZzO2RAv19m0
OVNO6RwNl5M3zHun+1/I9E3YbjSBhl3dRg+xsONcMAW2soTWEBJGblPUjaOQQty7cH3uY9OX0eDF
S76G7q7V4jUYk9u1MWrKvaZ/doH6udSjh5SZmhZ9qwTS77grGBVJLlSd7iYV67PMm2PoxYXqq06h
4KH0AdhfmK0WY67I+EhPrdO5L5it4rgR+6HZOAgXo8oAhNgv1S7qrG3lY7cuPPeHllboHn2aJ4/8
iPtwOFvX6WOMzWTzWPH+HPFDXjGb6HXmZEtKL0HF3UGKLfjIVOxBiYfK5CfftFCzjRD+SIc2Y0Te
DtUgBEzlHEvzauIfAAx8s/dAVM/nK0Ji6DXzEUu8TXrLx8gMJbKv22KxWVwmnfgVN2NfJlODFrgh
jTrYieah26WL3TCAojAPnX9sUHzT5wijHMezaZU0h8AuKOIGRYw9H6Hb6gZ6TIKuPfhc8QL0jSn9
tb0Na7Dkhi7vQpJxH3eSF47RqKgHErndNOmIFtOafpDNm+TRoVG0hUz+sneYhTAg9GMo5XFtvNsu
GZS336zqJew9voUoUjywpXsJ0gbTzhj6S1TKDLHY52h7bo6R1fBkzMhYDnIvGPrcIuGJ5tim0mtF
fEeKNmvdY+9L7s5M5PGDixS/X8Gye6UOZoW1JOrz1uNkn26Mn41G9qJqvGRmewzO61b7e8PQ/j2H
7XPig9qF1w/VDy52xZSooSC15ugdaVlzBTMrvdaIyi2dtRble5G7WDlyga3wDwRogagxADsbB/bQ
L0v6MzRpultq5v9kGnFbO6tZWyFnA8NfLPx6aVDlBwwjRtGJ8dMrLUIpynaI9FOqyfpg6vEdmmX/
Qhp703d4K30v1+cxGmpMLWKqC4CowVRtDiWkKFqOjzxKux3atJa32Wi2JxZ1hL63PG598xI0Vp2l
4Rgdwy5G7umI0YFP2CtsZFkONAklsZ4vSpyGWC6Wft0haX89ei3z+gsSW6SAdXJ7h9il8fZBh5Ta
+8xIiBmcWfOxs3x9owZFJK1bXDljrs+7msZlCDCsnOMRKX7Aqze/6OIhy52jKKFOu592JK7oPIup
tQdlc6ajVpnPzGwsy4EJR3C2Tw1M9Z6EuduMzrW7pd9YbkI4YEWIVHLPLLfjJtDgzCa8hfVlWLu0
jCUYXxVu8oJvqCpwNZJykY6K1OzuPUux1a5VfW2SLSwnq0mF9q700XeYVyNnEahLlfeCZePXSoXw
CzMMc5mGSGbINwuNYt7PvlJ7RIv1Xs4M20yOcLwoLLauW9r9uvYSI7fmWByxjvrFlmrvyl9HpfLk
lHNCDFvKxR8PTeLhb0AaBn2fC47f5xPEMrvOkf3gkbASNfqoxJw2l2RpZd7N3V4hlZuIdCmnLTQ7
rNbzPVgI/ybUvC/AduJLZVu69VUfBd1OrX5YRaJlZUdRVlqyBDJdHIzWPOo2mxPo1Y9Ad/m+WzYk
oxj3a8XjK7DGqiIF0HITr2hLOx2o8FkSVxHq4McTIXMvYxeIHTzvN0Mwsqr3GvOCmc+9dO26lpiU
h/Mhrae7FAZyTAwJDPwsce1V2K3bs6jRzXfpzYF7nSUNUfqi4YTsA0RRmYC9aC1/BlMc7WIRAWpu
RVjYJWSF8ub2LEaB7D5L5g9KzJ3vgh+homM5ZV56n6qG7NK5jnUhlm4syMgkLJXBADlFdK5mRMEx
VQ+oZfNFQeGTOq51DHVa3E9nmIZPu6Z0qFqhkwesYOOVI+18HrUIxWlDfB9zOKDTTWJbuXctnfcs
bN1FhmK8PK2XNKxa32zwZ/fjZcwC+kJs82TCtP7hTDPk0ZKOFx0PYdxuGlCrE7ZNKhnxxSx+m9yk
25ipyrMLyXlD+o/J+An8/oikRf1OJ7HNGk9nxBWJfmE9IC7QjvokUJ6nwotta64tRarogC6YHAvH
k87CW0OlOEKfmwE2GzNUEwV0sxotA/roi+QOkf5IuYRCNI8j/cJTc6OacTh4mRRF2NZ7bNbSaIFI
edk1NdvrabZnLdLEy8BbYE5de1OARBlz7Vu0wokBYjsdbA2Un1ivySoR2tWDdZ8jecU3witGa10t
XmDxF1OZ8Te4I2Rhsy6oWOoVvrGuFDEphVLwxGXptsd6+4uswbtTDiVLvAfvBUSkzfa0ScuRRR+c
9H6+tQzEGxhyBImIUwOFxElP1Mi8c7iRWBm0yJ24bEjIT7n+PFeu/tS66XaLauFvDqcn0o6i6ML4
ZVsjcd6a6NqRsC6TVP2SQ59eNdyfP1Ac7x+R/zQ/bCljmAKReRl5rnnske1aSeavB65il1Ur7fzm
EnaTMUeyI7/w8fAhWV/jizRxQ1aGeo5MDkcodmAtdBJV5lag5inWuKifB+zhPBizJiyez2rFApj7
I6nvqW+WtfDECDcBZ/1LIoY3KOPfHI9PkVSICpe2ealT98DWYbkbtYlIXmOqOfqTsQphNXHnF03j
EMuQYmX6WNIt3S9pY9+wh9AlDnpRLqkAsNQYPVY198YqYt1aZW3YXGRhra9D6fybycRiN8YqwquI
27ZoOAosciVW9tgaBZUSC6cuOZo5QWULR/zgVvLEC3de6P9itbHXHQKddRzLCvMvpkhfjAcUMbGu
6IcgRU+45MhG7Q02qjrWeDpTVu8HzFGFC7rklXp6uMDZAR7KzasXd+ypHMMHTyo6HGqV0n4XY4Nb
dJY1u7YbkTIp6ofRkI+hxVZviJqCRPOK1qQZh4ps+5Vl1uwJjzABJfj1LV5/Jdu0feooSY+bCptq
aUDdILnG3Jt4wzZ+QAScCCPz4FHvetQWaXUZIrGxBs5FP40SiZ+dhFAS3Z0PAHVTsw/WRjSoPu8t
9y7CVfY1zOUWXl3sUIGumHkcsW9EuRl3/qnRxItfLF7QC+uyiF/CGh7nycTdwRfLQM+UDa4AWFoo
ai0ZCkln/9A1EZmrOtU40fIVgBI4J3o1xiItm7r7GTYR9rQQjV4FmXDQS7v63HKg+Iixl/MjZe10
BljXLSVIHwzcPoZ7JdXcnVMqEPGpurZ+WmKe5l7S4TkA/d91+HsQpwEZKnD9b3G0tT4oNOyD6ZLe
KDMp1DjVYxFOmyha3jz4wYqAEN3fS988DuAtzmmmtjLiWEHXDO5lVkt5PfiyL5aN6ac+7m82derI
8eekgPUYXzViRc8CLCLoh0TaDg9NiI+ZpCVYm/4cQlxf3yHSMMxTysb+krt6lFcQ/dyZ2H+F2XGa
j4wbmt4y34fYbvPnLmdj91NG84NPuscQ0yrGK7VPtR+pxxRxpCr3wnV7UnRerjDrHlPJ4xLKcehE
VZa+WrE90fS9r3ssjMrzDzyOvNemb/wcTQJZm4tkDOudSJy8Y9C9PcUcv54OQ/JutznNZ0puYZ6J
qnVVP4ZmFkXf4LtAWNLnZNGnKNvhiboFYABKkPL61L2SoHoRZvmuLyYCln5eMv8Bm+HHOqXiCdaf
5I1EdX2+odcKq+qUdHm3sOGKDeEyF0OHg2wH7rjqbLceZ2gP/R3CRNndkPZZX8KS1avDRue7CfVo
7ijak566i3G2qzPoNWbHPgO7frZmvrAjUjWmWL6tyXYf1BDSV0NCNh+JMOk7YT38+8GMUk9lE+zH
xm3GQhin4G/SpB+x34DyEXC2GfDCYVsKzzIzJOD76XgWDf47DgPvNJubYugxQUbSf0dwAhSQmIry
TeBhIHpfAhdfajyzkZkfGzicYk2RxJTMnf010g3lkCgKLFadbAiy1DU/mt7O5+gCm0neOnVkG/cK
4YjXnGk2ui5vefy0KPCLgVhvli5OSpzwceJziFqJYX/UPnvylPDyJOrofhOovV43giRcl9a7oWEz
fpoYb2PXWxzl1YkfZY1+hbgLrREbNt04prIC5UXZUQqOGF0HoU27dYjSd1v31sIB/AyhT28P0GDq
6yY5gQNYemzhEnq/sSZ9HGHqPSROi6YIa789QvoaPaoWsb25jdGSOE5wpubYO5IXFRN6toUotyrZ
4CXjrh9kvLfzuItU7z/hXOxKCYLtykLnXU1ymLI9ttpv3YCq0oPlLctxoIJ3nJ9mCn/O8sz4iGJK
s22vlvQZj54hpKLD2S3FpnXd/Ieho+7QCoAAiT3UQbDLhMnOfZ24oumQcXllTKvpMRsQJjxHIjwX
U6oLQO+6pM78SOqIHGIvfMlqHK2WIXusLW4M4bp5XEdH1vj3jiEYfmv5z2RSL9ijJdVWk+zMaRwK
MzAXS9K6e8VrYyqt/a7QvtNd4fl+XyJcSpQ6xRHHrOw9mS0rIq+TBaHdQXbhIRzjw+CtUiPQEdNg
Em/VOC2HLO4ORD+n5GBiJC6v0We4cL2bRhVckBoRPfkcsc8IAMhbnRgcyHufzygQhP1h7fprnD9/
hBNHjJxFaA9TU7NzWTLl7Tx1R+rovVhH/2X1hLqQMkmQHsjUW9Ybch50dqp0vcVXjFJ327JTH9FM
o9JPmgdptp8NH6J9K9Ieuoww7I42idPHZpuHNzQopA82QyTYaJDnMmm4rtEXaNGas3lFa4LsbOw8
WTaQYQ45w7ryU7g+esF67IbD1jQ/T81iFx2osUvB47FckGmY+5hjLrZUhdcmkBSQjfT83FIGc0Xq
PWehu6EoIdjrnrpqaIw4uhD+DwbhSC7m/ldan8KHB8wLaYPyXaRKK2ydy1T474z1EN4zu5RsE8kZ
j5BVcL4gDOAH3QB7NcSlQQGfBxyVC861FjFfaRHxwFxT3WwQ+EUKewFUQwFLBe41B1YdyNSoR9Hz
U45I8mSz0Ja2S4M754j6FPNoZc4we245dinPCkvC3hCcdHcLzoNIXQpP/Y+xUj8n0oa5m8Y7HZgQ
FhL8DLTr1s7gLNU/9G28nGOlBd6/Zt1ytJ1IdotV76vnqCzo3KzA2zR7GqHdgw5fy4prL7uSycx3
aDT9bJFHUjTQRCW5ZnIBZJi9AhFAf7SR09MGlvUaP0utOB3FsNl5G85gODukVRyOwgfeypKdY6sr
/LmB3y9Mf6yTFp8ZINAbiFOfZixJBzt3tGCpC2yhFw+Veix+CoDhdZiVixj2OujL6/bnrEPUfGbN
hOgvahtRIhx0RSrv1H4mPo9ywRxmw4yTV2PscOFt6fjB5tP79+kNfvxULpqtphiBmJVhNtuKIVbs
gaFGMw9sdhfamhWWDkkekgFfZS9d3lFBiwWzz67RwwKcU4XDTiajuQumaduFm7m0sSM34JabOXeh
OB04vJZiYJFlwYSLszFRrjmIyQMR3LgI+Y4KYNX5RuJlT3253kDvk15SB8f3KiOEqmPauDP6FLfe
+H2ad5lngThsoOI5gb0lAGMWF2NA2m/4mz8ZFVgXUDeIch9w8X/4/sYBO7i6HhJ889Flu5SR3FMA
3xr7yn8TRX9yHBDxQgSUEvRChBAf/M5xmDggVqoM0yXdxHGN+ntgLdE1TsH0myv95ZYIbH8npySc
J3+QRLwG9B62qX8fBJ8L+jvcggUOWDpOp//7lcCunbjjEzf+h8vQAffAHccIYl5DJJqMTtsLMCch
4rcEDlZ1yr5x55GTDOw3mVgI6eipNA9WUOghvyoFNUkwMw49uQ8ynAu4F3WFFF0K1lZPl5vc+AL9
k0JaB0AlDgYzQDMrcO7cbMF4sQVpewasU9wFIDFyjiV7j31tcoUPZD0Sufrefo0RuxQADr4iy+s6
HIU18aENIrPrfI46dA3Vi/AVymRZ1EzX/pbwaol8D8FYbXDXNBjf/x43f3mbMCNCDIPEE3DWX61R
GYxRfrxpcp8CSsq6hzUE07TtcXL493X+VAHg0Z6yoIAtgqDFe/19gC4tiaNZUHJv0VhD3M0M0Ro2
0uuEPTGAdr4c53kfyjMsPTjafiN3+JOag8wZ7D8yNCCfBOP4+8WT1XddzJR4GAd31QfynATfUJp/
XgFttghpONXbQ1Yfn0bWf4mK0J3Flqnp+wc/aXdaeeesm795VV9FRVDQAh+AXg36qNPg/Eo324Ci
TQQG+QeTIPwwxLEzPPfmHwk8uPN8tmVrCRAQa1R9+Pe7+49K4r8+ixNxim8QLw8iMHz1X2UqKIcm
AWcLeVgXoA0AplqacxyJH7NtJXvRY5+v2fBDmMh9MhnOn26Is4teOfZLZrFEboWPkCWKWT4E0usR
RCbnkQVMSTy8ejNOrMbOqU7vaiR7Ftkc1tfpNDmZi8yAIju3pEhc6UYuoZh69FLEVvdqqjKhsz3O
xWofzATEAQDpswnwBSwt7QICU2ZtdwQFUd+5LHqA+MEv//1gyJev5/RgQjRWQt+MtDMY1L7ohYgT
gigELD3A9wb9NGvbK54E6jEwA7/xo7E996INZqGBNf8HxgLwji6xQ8bSal2ConkyA6oM2/hOToPZ
Y0IJf8XOXbK1kwc/dCmmVq8px8ZTZ9k2BfsGHTaHzcgO9BnCM7Z0UjtrgPJYUKDA/OqlWAVY/AKn
jylX7ex/jCOexcxOhVHrQi4AlXwn8f6y+JweAzBhaDRR5oSehq/6LGVYmsmUkQcQuDnFQWVZzkEk
/fth/6fn5csoRLz8SQWGBAIk4nz5iOWWmKXNOH1I1qQcuj2bnrO9xeRLXwHfgTkiQ9l+nggyRPKs
H3FwGyevFjUsnv1OEXsSnP3xU2BngkgM1jZ88r9/7WE2MShSB/oQzsOlHrvK0foGddkAheDZqrcr
hCwVEWpCyRBU4fBdFuVfht1JTPr/L/9lsgEWMc+NwOXtBAC2zUH5e+qC0+9ij7/q05AigOgtaIhg
VESmJqRNv9/nNs0Z+pIDeoWl+Brd3aA88a071e5INzaVa9rrMRXPi1cFU3vj0+/CkL+G1J5iDP5P
iHeKbKOgKn7/Aa1DPDAAVn4dztgWDnMWFKHnA2Mc1IMc/e4SQs/hrG5aelqNwzOMHQNsFzR+i1SC
yD/MaccLbrNfm2miskHOHCDGBbozbd0B3Nh3RUJf3Z3/+cXoRobU5KQABX/2+y/2tW0XSOXr68l4
USWWYLwTellLC1P+zmL5v1pV0CM0o0/ypo7TkhG3UwDLfWU/RD+338xRX8fKKU0FCbZ4diQg6Hj9
8tWQxu90Jztx63jYnynXmsskEFHRzWAyUI/2ndvzy0KIDwLXg7cQV8QeiqZfxmYTqnUb5qGBWPwj
A9KXfRcj9HWy+XqBLw9YozVs6gUuoBmoy+QxsHfaVt/MNV8/8NNFCDTPp93gqRDky1MbpqDW0HTw
W+HWi1YMV9Qj+8QDPI8AlOuFhLsgYiUT7CYJwCD26eO/f8DfbhIeI9hJsOxijvlyk8akApiBz2+7
ei65IPspuVbr878v8reh8d8XOb3K/9qzJNDwkEAG/DZcUXsrGshzgF96t8j7/veF/no3sDPB0IT8
XIQh/n6hOXIZ0O6svgVc/V6L4SOOoWXI7DcrxBex3H+GHr73U2QgPI1/COGDfnGD6El92wgh87m2
h2kGHiaCe9U5nL7IrzH4bob62zVRtouNM4JQTlvc328Nr2eA27apb7P4PYsOjXiQ4hyFlvmINF2H
+qp/P8m/fF0pZKywRcC8CZfzl1fGswWFYNxiXHT9HqTSW6Lb/20ne3qKuAREgDFF7RR6uX+/I+sz
K+EO5bfxuu6BnV1oaEX+fRcocPtz7J2ug1Mx7Ke40le/tlXhSsC1bjfeZsRuQgE56HeZcBzNAw2s
rNVAL2QpwexebW0/lmiVsehvlGnRYlMGSetsi0VNS25ihp4yC5IbNbo033owu4CD0MPawRN+sKCz
84708z2fCfCPudMHIUOE7rqJXtHVISNumUlpIJ26HJbUHrqA/yBqck+SkuWjjWR2iLjwfrQr/cCm
ta5GSchtXLeympaRlomdANdHKHtEi8Y7ODFgHMTflCznYe5RJLFIhuo0JXdwVw9no1jiA6fa5maO
txLia3mRiXWtRj8aHpMJSiE6NrSaa+1dKyn8koSQvji7ksNQK3U5b0O237Bm76ZuTs6ZBWQJtYwC
Kw5lDrSVPrSbgOEBGeFMZw3YuJB5AXqf4vQu1XK+dfB+X2cUMDul/NeQ+sA+I91dd0tkUP1RxwXz
ETzN2wGHDPArl5JABgUPUFYu0ACVI5DNatbmrSEg2GgkA6Csa1AiQxFV8TVi2RMe+1cy7P27SVJk
vZEzBfx37RdwQExWAhXzed1rfoZgpxVga3uJbUiwg5MXM2yTfkSR3ErRwKKOHCII1uJMQbqWjdXs
Gq/K5ql9Bik4HJeo9zE/4pCe03hJgqMR4g4RAQTKk4UhqSp7J0PrDqyjXneFiphA5h6da6hT6pds
1RAMQK79HGwidVB+UD4XWm8vSJePpgLhbvLaSz0E+iLT5x1epImWLg2zV5Fy/yU0Zqo8p72m8NYk
eQzXsH9n6Ap6ALk1HOGvhtU9zD6135unjUBxgadyjzGxVkyaT8SNefeQGm3H2PO79wHVyOGZgfLv
xJDpuKSRSHMMw3A4YLX7VdstvnMTQEjBM8D46cqhEIptAWFdvMdiUd/1fpOqPAOf8CNDdP27UMIW
vldjdtehe2NTJm9x6vBK5saaA4KsoQdauuSSjO4+QTzehRZ266/BffE9yK0ND2eCyA7Xy4eYb+WG
srlzoQytAtMAnzwNkjWCLhMNDjdgZO1hbcXPlqzNa8/T+bom6NTs8UQeG+wv4zMGonQHMDa+Xxle
QA5xA79NIOG48oKeP3Sjeg0TJZ8mFb60LI7QogvxvKVbDMIFGnVQOM+bt0Q7vKnlGg84eyKrCYs+
bYMSFJEpgbIMuxazRDm0/gsAviiCvG4K80HMyJiOFP7ROFjyzmQ/KMhRmHNkX/qcTFWy+BO6Q6hW
RZZIfklHM+NGU4R0INN5Wd+T5t2GdQE+Prfkk3fRBrqkReqKQzXAGCr8xwgEYzwlzT6QzVSkLrPl
FrOhjEzW7Ay0AkUPWLqQvgh2xOrxjAwZLVteJ48TbfxzK6C+7PjKwSwTWqwYeLnbkE0OW4FfKCiI
ka6EYyXDhIY7hq4BM+EE0kPAC0NbMj5NlnrvAHhtvlHguTJRtghF513EtXD7rUtlIYHXQ0Rp/UJE
DcTI09yjbUrQ6T7pIEkNmUj3skNTnJ6T5Zcl2r/QCGx7nwfRnUEqEYEWGiCtCFtIxFfN1wMmHr+A
NdqVnW+DH5C0TEOxDmY6Qk7ZvkcexOa50DwrSKO3kwrZnpNmjPbKeQkSIAP7FM7tbIolVQGS9cHR
89WlhxCJdkW31OETDlOowmp1+xBKI/Za4LxnY1tfWOAktwubFaZxD9xNhlabBjTk1dw20Q7C6ukO
1AKS7rtpLmeTmtOAXHc1ZBgX1jPxuRek2cGgPLGCoKN9Bu8uD826BoCoISY0nQ+xvRiG83gC7M1a
A8y4DtLuwkhKj5CfNaXnI6kuAGfbsOyWewErw2b66Bg8FOBYppx23RO2kyj74x4ARBhdSgvtxc73
IDDysn67ah0Kh7wU+p92HLEwgEK/nEZQ5NCa2zzsECg5GMicNWV9Bd0mjFb1FDXnKBDa0CUK3tY2
Zt4J086XWwhWzx9SXRGVyGrszFrQ1RvKOlrpgXM/2LGeZ9VCMlmMPJhfsfp21Vo3otoWAAuJp4DP
C6+pVIsxbQcan2n4Oorl/3F2HjtyI027viIC9GbL8tWm2E5uQ2hk6L3n1Z+HOsD/dbOIIiRgdsJ0
VCbTREa8RlepwghxRF9ash70Qorg81T+rrLU37Gljy+l6ZXPeZgnh0ohrNGU2h77ihTmWdR/SuvY
2BYdsCmoG+Ij8BBggU0oniLLrQ+5UOU732j6s1UH3S5OWn1f0tGhuyxqpzIS+41QRvpJpbbz0iBe
gXGhBFBC9IqtkbN2qsiQd4bf6tsxoRYiDPhpbOhnhFxalbf1atDOoIfU+3gwhSMlbOGouQYtZJ9m
r5XBZU06Do1BiMozqGhpB8Y2esZ+xDso9P6eyyzOT0k5Nm8FDo5baTDVpxLAwI6LDFs4oa2/R82E
uDaHgk44RcxQqztwY1bzu0n9H2Uup05IY8aWLS/daXEF0gwW9ymWXWULuru4y6c+uTJYGM2xmNna
Adj6Xg1+ILsUbrHRaI8yUqaAboD+0/f7mcFXtSkHhugss9z6KJPu2LouQg6SvJ/A1geDhqI91OZ4
pPLDZnNNbxvSbdwAVB9tZYzVU50KLcZJFADOPAiHzvZD4DRKpb9EoYeUCh1k+vYia1cf/W3sZtku
b0T9nHtKuy8SzbDNVk4eaL94G73KQUFnWkL9jyzLN6iEKD3YWtdLv0apONquOuJ4KU/ocESD9p2p
YqojxqY9pHoFTQrS9JBr1i7vQaWkhf7DHNsfpdEbX9sWdpqLPdEmbGTxULZZaIMawsAhyN1jXebq
HS7fHiB0PziA5ss+RaPgbmStqQ9RnCqbpAL7VHhYP4uJb4CnzMpDSq3tviWBZOLbzO4bABJl1lo7
qjyTT5ml2ZIhgxgDK3II3IyyZaaDQRymSyes0VcMJz4BtSn1uVdBLauRIJYbyaLvqrYBkHtsHUAz
1ey7qgqOaeU3zkhz/JhVTfWYjJSthLLWH4uWzMCrg4qzKvEfyjTDlayVhX0oCd0h6ygiDBQCDTsB
cbZF0CPfh1Ht1tumMZqXQfZ+xVq2iRXtUkwYNVyTu886UjXDJhuF8ptiDJUjFU30U83r6Is16t5O
C+mIdaL/I5IioFxCx691RwV8haVsqpaUFq0s+ZhprbUHYyzucGHxkZ+bRLBHs9/VTdBv3KQsd22u
0t0U9Noei049AgSpd7GAhXesoqcltdnXIUMjzO+t5GKqY7hVUp9qropYi6fnpt2LsrLz1EzY9ZAh
EPjqJFE7q5gUtfuyg8CXtr1rq7732RtV3/bqugQMkPvaTk3gRvhq2N5rVDrjc2iFE/RWUwVwm3Wz
DdVSOWulVT1anvGzK6POzjPWuwo4dA8Thry088yja3XcPFgJbQLMMndD2NYnQ5Sbly6T/L2BpuFX
RQbpRgegfjVqIT5XVTY6uuAFuh1VY5Xdld6IoGyVusUmpJNJxk2R7FL1nAm+jN51o9NI7isKZ/EQ
AdyPtcipqLxD3E6Bxrl5vPdR3LxP+9Z8A6rp5puwy5tz33tRaNeu2MEswTj0V9ymjaMKRvISe0Z0
VxctROaw9cjVzKhHHl/PcY/sjAP5goCS7sDJoKHnXIxAp0ZZ6o5xVvjHzOqqrRoZ32qWwYOb5/VD
2LnJp77Qw/vWBycQJa62GYc2ePPDZtj3ig4HB6FFWykK8dWU88CRPQG4lxb4z7pfNIekHYQduK7i
tY0LrNxHwD5WHk15D6Aur9Wss1+DV868/LNQldUuDfXkPij09KXJ3c+SgNJ1rinFRYvL/sXQC+8k
liGLhKY8Spbhb/6ncOt3ChqqMrsSe6js2EZteuTBVThFXlhHoZRMqpRq5+78yGsdDC4FW+iMcKfI
dQzskUdG4nvdm+Jq8l4vNfFisaVfa1HPdr7vJts07PxtICatnfVFe4eATbof9HZ4DtSkflYjtJyV
UQUa3jXVvozcjRmaJ0C+nyJXFbZNSJnSkzvQkknaPso9r6WKg3Ajqmm1B7eh7qf+4kapxO7ga620
BeLyy41KYDt6W5yzMpAeMxlEQAx2ttdF4H1j11JQNut7GFb19zilYQ90Q3kAV0c724CqHHWFzmXd
R2cf1gpgAj/fRqN48Cc9WysF1zbK47lTdXNXu2FxBo7o7RXNxQVjRPXLUlp5Q5sQhHJdJneK6VrY
7mLMbYJ1upfyMNrmoWVRwgy42MuselWl9GcY1OZFVADz8kIjcemg5wSCEp8GLzC/y6WUUD1zm61c
l/VFT1L1Tkqt+mw04i/dyDiam1I6h73S2xUECZtae7wfNbfd+1QfNoBiVFsrs2GnNyDl0MLXd0Lf
Swcg3cDvYjP8rcqNvOkUD2SmHoXnIGuSfQSsEu0AjcSkA4LB4S3sgCYGh0CrwAKINWko0lpn0zJL
8OwapDEoYrYf5eYWFUXgMpYfn+hTanf9xB7AMRUL+MDLv9ZFOOyQX3dBWbXJZhTj8WzJQ/Sdmr++
N0upv0dE4vcQRvGbqgjMpRZ96ixErLPG/dGgl/FSKmHu1LFLG62XZSeTjdZOp7O4RfjmQCo+ea1L
mFjlcgeWM1NwPR+9UxMAvpb1Qjg3HupjNrUT8VG0FBfuEeSrGL9mX+qkk4sTxM6zBuGiYn0J20fN
7lI3zx5aNeyekgB+CMClFzpI9BBzMbFeXEsFbyIKb4KFUiVbNQO7F1q+o8oFTwBPjO8yxco2oer+
ttKouUNhsz/LbZGe1J71EQDL5XlY0qQbzS5+SmXA4BmzIxC/EY2T7nodVr1hYhcpcp9pIJqga0pv
4wZafqcUknhoU9HcFLnZ7hPfjTaFon2Cnm8eAdylv6MWWto4gAJrFUzmIw193n4oiwsgFohKsjVq
dpZL47NOr+KkN1K4IekVD0CrfpdxZB1bGVxw7+Ga0AeVclfIo7FPBOnez7tkY3q56BRI9jCHWPbU
lmBtAyX6niRRcIh5f4FSiRvqCtCv4JNMBD2wzRSeS+1MBbV/y3od77xR5FHZh8mXSBDKz24f6GfI
ZUCNQ7G0B72vLgKpFD5brrc1i4IKV5tIx6xzx8dWMHrbz7TsuQjoY/B4de8gPsm7JO/JU0sx2geq
7v7ATcMnuTD8veiVQEbjuAaCmli7tCLX9JrilwnICS7pKIPrz0FcAzuyjR4t+DHP8yfy5tEW6E7Y
hciy8iytg57WSw9m08f3flIGn26X+a6LlRZq7ji3gEIzwb/MipVu2dVC2eqiI5TyN5lHOMWGFWWS
hRB/SvQobOAjTpSPxcqMHCXKq1xzXDG5oPwa2lBYft8exkKp0hKViVeOehTOb9O/vyuTN2qmhrqY
aU7DIVHJxosWU4m04m8GruX27VjX5WSLFg0kZWT2wSvMy8kDBZdizNE8r+P+GCXteXSbJ0jHrwAK
f4hDQ1lmrXl7BSvADwnsgkpBGX0XsBmzOdRyy4pTUCBO2hrSrpBdjZpqedZcykqZD0EGXNyQvvaK
sOtS0Ky3R3zdMINsDrkd2MSEXLLm+jjhyAqv4Qg7I2VdjwwiddKys438POYAV4HECXXyRXTVA8p7
B6y/N2r/6/ZvuFpF/ASJHqc5eUxO/O2PX7gUercUhkp1ECfYYjJO2rKyTpdGiVw1hn54AQDjmAsu
aq1HldjNR8ePm23Cey30DzwZbCE4p3B9IvMxGF468aun7Ur36BYrRf3rTi41fcjvNFPxddXk+UZp
4R+XMIRGR9JAzMtbf0rs+ruR9yYYiktZbmmReqe/nleFRgy3tkTTR57rPLtpxwWlir0Tyz8lJYBL
tPLh5qgidqNIhMlmjv4m+3vqPL3bm7IHGNMrup4vhxFV3QHX2tB07OqLMDqw4b9qob7Tesq81Zo3
6fSn32MA/oSeNE3MSd+H7tbH0OjcZiLGtL2jNNandki/RIP+Qq1s+/dzKPP2NnVkYugwzXpnySD5
EbpSg9PIcrtjQ2bHOIrXcIrTX5kPhnWhgpIiEFCsj4MJLLxO21AYHFMBaF9nd6r4S6TEq4nUiIbn
20O6PnH4ajL29lNz1cBraxYN1Q+WqqANjmi9mDFwfj0+NMXXXOooVOPnOtBKqfZiteL7sThIGlsG
HnOTGuDsoGs7ut/AWAbHbyouilZ/7YGDRTq1Ca05YD25sukWjpVJ5QQFcBrJijaX04jEQuP5Zg2O
QW0w8pP7Uan+JQSiujjlIH0KEOfjd8t5hPB8Vganq/LfYumecXI/3P5aV9ff9LHehZgtQBHSmxej
VeFE9XcplewkvfRpjG7j/nacpdkiqUPYUEGChO7gx6H4HCQhBIPB+VOb8tTE7qkfrtyvE15kts5x
AJ0E5TiTyExmmxZaLmz4BNx6WUExtAcEaXZFD+8sDa0KN3psfeFWZfGdFTaKE/tRtzKb0yiufgCH
xmTkiJj5XIskERBRgK7CqcGj3NBD20TpQQbbrEjVpo3WEDyL4YgiIWqFJv0cdRlW1Nkm2oeDMM5O
yb70TWXH1JWr5rOarfiLLs4tGo4o1SJ7dnWRG6WiGxKAbqfvxU+y5u2h/ZUoE5gdSdkQQrZOoXzG
P6RxTWd4MbIlq9zd9MUhX39cOp2q5KUrSYBKAUN1jYG+BkIH6clV7qX2CW7lBhXi3e3lepWpgXEB
3WOwXFF7IXn6GNNvcQJtkSjhmZQhujAkj3qSo5FQbDOz1u2B5GWXyPIaJnoprIZ9Fj5S4ExZRh/D
qlXVIJ1t9Y6GERjkHlw6YfLLPLQktP8OWb7yUaepm69XMCgcmuTXqB3PNgw0WliqKHc7KY8w0/IR
L6DGWK9lgQubXwVFOakkAm8A1f1xWKxQGlpy1Tujamz7UbtIUXm6/cGWQ3CyAJTXSYDm5wtix0ZU
tr0T5VnzNJgUHfWq915uR1n6PgZPHQPcv8bNNouSWG6paULWO6wYumZHDfpHEZ/zptk02rFvv94O
t3A4o/n4v3DTz3mX/0Dbagcc43tH8un6979M+RVdn/24ppM5zf98GRgy8l0TDPjayaoRc8v3tLR3
qIU8a25+BxIYbRv1k1FJNqb1G6s1HhOAKZvb41tKFcCLA8jnxMZvZb7eM1iLAIPDwQky30bplMoB
RGWtorTzs7DeMt4mnvKfqqwslqVlj5i4QnmbZ99VuiwIllZXgdQ7+vgG/5Qi1O9c+LkytmnvzCZV
AzyKVBSLBdm4adLffTxdDGh5oXnpeOJF44CUqwAV8Uvj6pCTIZ4hfZoeFfHBl38L3QkMxe34CxsC
Ve7pvEQrjjFO//4uvNplZawEouwUKcIeVAm9YA05vjCNmLfKbAX2HM+82SEZtCql9kAaHavkVVMM
jfRWgGhAN1/SVg6qpRcO2Pgp35KBOcp//v3dcIasSkcpE0enpq0oBV+x4BmFYO9nn1T/J4IL1PVR
mgZ/o6687Ra2/IfAM8BUqEWK12vN6JSh9yLoxs7HS6FzarnajsGxiVdSvqUtQTycc0Dkop82xyYi
NK2QtlSjk8vef3ok/pfL+Y5qO/VRHyf3MD0g+PADcymEqGnL//WiwWeDo0BE2Zjq1wzx3qZRMPgy
OTQJvp0Vu9r8/Q8BSNGoCfAgoSDwcVV6VQCbuGsGJ/GET02P8AuaXdrfp4FgKv8vyFy2tG7FULS6
gpeASwDecc9pBJtBsH72PkVTUfyKVgAcC3ONbrO0IaYig4qfK5Dc+T2X6UMd1f6fZFpst7Hpf4vl
6lEq1+zIV+Jos89k+n6ljqjwOBq5WC/Xjx7dEVvz/9LPbHp/41FB3gWED5XCP5j9d5vO8krDKxCh
djza2hNdWwsPt9fDwg3HnUNtRiWnnNg1H9eDQKsrq0Kd5wcXQNrBTmp0SLXnTi7/YWlPVT6KQSpK
4fOrxmgF5P2rfkSdhU6rWOd2aGpvfz8aHlMgKydX36v0wIxdN/AkT3QQB9lZYXkMXaiylrQzw79/
Tk2QfS4YXjsWN/fHeQMLROoqDOiQlmZ7kGI5QejAEFeYEEtfh8mSNJHi2TW6XE/oxLijNjoD6EzZ
KzaxYeya7KjXK8f70oL+Qy8xSUGuTQTkKtWwHnV7h/YBumDfU7qJaXK8/XVWgsx3DXCnSqELSZDM
2+TFZ4irtrmW6i4G4cqdalYIRc4zxMgakQVBa4cne7lJhN/Esov65fZIFu52g4mi1jc9qK+KUzJP
sZBiYO+YYJLO1ZjLB9drVo7qhcflhyCzJYarGhqeuOw5IUjFTLykNDhy5Stfxsr+JRSNhIkAxMNq
nkh0aptYowHKMISBZstieffH+jsbH/JQfyuBXP3D/GEawZuHcjDurR93Tx6XahkVKhUqDS816dTl
ysppM5cL/XN0ghuHOiXCsOEu/RgCh5IcJCVDwlKo4ip46HRU1OLqMy4P9V0M6WDXNnr5FTnDAcCg
rNgJMnOHBhHBzG+3oZGsEQyXEhnIfTi4k6px1ioff1GbxVIkNFRg8qT8L5GCBy1v/I1g1MGmBmBl
W4nYHoo0+e/v5/p92NkyGry8I9HwB6fUug24hN16wXFpO2hThZiPSW3xT0r17poyrADfTQC3jMzt
eMLSqk4H1ET6ttLvxEGq7oQ2sB5BvwG3DGiO9amQ7MIkKk6FVeQIz2TFRmjU8OvtoS+dBVCSqB/D
64SeM5txhNFadO5ZAxIYkQiVUld4y6puZaktHdLwRXF9g7Ut0oH4+F0LE4xXa3Gsxb20Tcf6zNu6
qkEZGStp1Vqg2Zf0zDSt25BA7kDTT8yQqiwufdLDLrHUz7enbmmxQkgj6SDZp9E9y3C6wBs54qh8
poLwIHcDQtrCQQ2yJ1CJox13iG6KwbfbMZfaDdyRk50zZpLwI2ZBRWsI5XIgRYj6dJuB4a3o5Fo9
ol3RJyO+UzKyfvZJeG5j8ZTX8j+cShzq2Jlzd1DDnn3IIOqLQG9kOhuljBwRInXmAC7i9iCXJpYr
FrSfQkdVNmdHnxkGRoabFtAmJDsPiiCM90rhuRtXqXlmRLGxC9UueqkSf40WshiZi5FUArqfOS/j
KTGgceach1R1nHQpSmoao/waoKpt6Y5krOQuC5sPnhAXMO0AldfM7GOqNV15OnGiA6ZuM5Y/AdnV
/qfbkzlN1uyJT1ORhE/l5EHkfvoN7w6eWmzjylVb2VHjyNg2WDm5aD8JXXOn9Nqx1OpoM6lSgMaO
vtyOvLAXYQnB3zQsHCiuem9K5Eqh0fuiE2MiRsZknZHtcDe+Nb7pSvL3STolXwXsG+WSaUo/DlPt
LFiZ9JCdptKf4aa+TDBjW0jCy2CudY8WVsmHWNO/v5tSoQpjXe4jUuj2Wxx/k0oMYrZy8EYXLoFz
dXsWr1OcyeR4kvLXqH1eySNIshuHfhkaFy0A+eGdPetLADgfJc1tHzq3Yy30iKnR0wKZKFi87Oez
aOWDDhIePUIAT34Jp2a8NB4SXBjWaqccUU69/ilNeHLhTgJkK/Wvt3/A9Yb4GH82sxaMZvCEqIYI
1lsB3rsMzk0irczoYhCVphhFBOrn87Zpa3VpMUYMUgqeiwaoamJHxtPtgejT1v247aZ2G2g1+gGI
rswxBdlINTHkHL3wdC32ZZsg8Nt7ivbiN0H4mVkGCpwlz6nWKm8ZmpSXKskD3xZiyUWiNW/P7Rha
T3nYS8cupHgGODMMPjdCYx4QRm7u1MD3HCykkhObKzloXhkdcoUWizhQUgM8L9dY4TYVigzp0J97
SvlHj8QL8ay8Ow1tHX8PQSXeFwC/9mFoSp+jsRc+1+Bo7uu6R3ytKZEwc/XYR0pvRLkzBGsPb8HY
dlEjpQf2GnLK2Zg/hgA/wWmoylsfWi91Vv8OOkG2BV+MwQ+OQT3uSdT9UzkMHmq55nhXDmZzQjo2
oJDfFvrvnj7Gr1hGQ/n2V1jaO7w8TLryOD5cnUBZxu/oESO6iGKHgM9xLH7lCUaz7tkD0Xg71pRZ
XH3wd7FmS7cvajX2SmINLTKB9K51eeVavD5PFR0uPBDdqd5x7dprqkLue5Z+kRD4fkKtEZqLVgiv
Y6x0j1oLSu72iGT5akgqFOoJsUFPixbT7B52m8Zrx7hMKQ0XxVOXDyfJBEa8Q/Z0hOVnokImpV9N
MY923RhVj0YN1xAFEh+RYlAIYoCsdmVW1kvGsjV3ph4X+6HELID+m7FREJ34rtHFeJqoAZsM2fa/
Pk1UnWcNzcCJjatf9Vu4ElQgieHFEIvNSOW+QikWDv7tabr+8FMUcjKunoUDOi39TA6xK7gI7Z1k
+ZtuXFvG1wcWESwDbyPKW9eQLN/zhh776eiiIPymGYDWwZ52/e+/H8fUwAc8SWp3NVs8axGp6cfk
IqfxgwGkF2TC7QjX9yZsXov7hXo/3uTz9RSooh9YCqJCklyFD61o+q+i0PrnSNPLe9Vtu5MiiIbd
+8gi3o58/Y2myGAUdB1LGvxSPt7YaMpXkRiW1QUhko1en1rL+4cIlKAYFnkjoWaJseJJKjaCWXUZ
ykcBDVxldQjXN4om6yTFIjbrmL/OEzkJTZrIMz2E8Ii189JO27glNLONGCeGdfTGJnjtDHqjupWq
SFdDUt5YdVvI4PaHADm5XhO+Z65VbmrRLTdUpz/1AfwypNQB76e+3uwFKjZPUSubW1RPzX1hxQIY
9yHe8lBDUkWRX7yu1h5NVxOOIZq4ng3ffXzrUcjCrSWTvWMFuCDfNh3CMiK2BnedXHRvCVqodqcj
AWunlYAGeVWKwzYtc2OtMbGwwmgoQfHnpKR8MAdjhUkNPzktpQuQ1eQshirwvaZtnyC8SbtWj5XB
bqoENz+tz8Qj0E39HKLfua8yTyapGTT0q616X4aSwlN8KHcwCr1XTzeCPaqGMN1uL8vrE50cAUA7
Dw0RP6L5szgNh8JrUfu8aEo7bGulUB5lNRgO7Iz0Ho+UQlkJuLAPaGUCByIhUcG4zB4DEVmA5430
n3JfeZKG+nkU0pVbaqELxntmerxJPBEX2PujXrsFYtAXP4eeGotq/wO9Ve3QhRheTsnlnYZ62hGc
CxRbFS8ODc+aLfXIYu2XyFf3F0UNFXoQCwHG9fy8KeJuKHPJaC8+Wv37UnGLNyWuUUK2sjx6ViJf
fh1z/ccwuNm+TQD1+zm+qbBBEsHOLHfNoXVpZrhJqYgbVIH4CLPZF2tDoHcsdJdQjZot/LV4l5ot
NRdECE3SIzaFbIH/NH2reQG6Q6u5rrAkcLlY/34h0DJBzEvhZuS0n13tIX6NA0Sk/jKkjxMOSGj/
u720r++sCcf6fwGM6du8eyPpAz9djtL+YorfksDR/UOaPd8Ocf2ynRDXkz21NX3h+ZHru2jaSnAp
LiU2ACpExgTZg6QR05+Fbnk/9AoZ1zK3xk2PMviIKtTw9y+JSTuC3QuWagITzmZRwV3JD2oFOZYO
mI3leRdpEtsb6ajcHurC0gG6i//JlPtNRbTZBUaPvs5GJagvlvxJGneaf1f1bzLeWP7BjKptoR+C
+oxJxkrc6/PiY9jZAIVBb5JKI2yoaOMp8XXtPCQovd0e3fUxqEuIyZERA1NEqGP693drJfHKfiwh
R1+GSCg2US60m6BNkzchibp95MLwvB1vYVQkbHw14OYo2/zJe9/FC8q8qyp9ukmHl0T9rGrfb//9
62fHlBD+7+/PcoG6lcI0UQXp0sWB6HRlXT1I9MAQBRFbpbA7Xw6QABSLlfTqestN1Uhw9CY9Co69
WVgzToVMKdLxEomoRKRxdEplJMd1rXy7Pb7FQAgNUipQgZXOcZKRHAtWGA3jxSxzaEjyXevB/A2H
VdvshYnkGcHLDcwUue/8fmw00gm3rBhR0O/M8a2ifCQH6YMKJQoFrdujus4d6PKiEkCHlxcD6eLH
Vei7ftVNNCNHBxvvKb8196mvv+jNKYAlhpLJX2+tD+E0+WO4HslfsJ5u5gjaqTMH2Gf/3R7P9Sr/
GGC2HEJdKmpZ8nMUecNDVe8hwf/1viVnIXsBsk0D6WodQECD3JVkAejiTkSGw4fbr3S2lxt7V8VD
5K/H8yHa7AhUMbGp0KsInEBHWcYMH31tNYu/XtkArqbHj4J5LYKK04J8dzI0KeDGAglBRzREsLHn
Msc3b00PbTHI9Abi0APYPJc3EhGqw5i3DRxerU9UJx+lTHikMlqsTNjCgp4ACxMsG+Pkq+pyGgwV
WFgpAJl36MM7Lz5hEoA3FeWXbblWyl4LNgNJ+EWrNEYlctOrX6nfiSjhy+DqI09EneeXi3nU7dWw
PIn/G9xs++QwhzFqY3ARagsuQnJ0I9GlWSnQL+whppB7V+H25VE3Ww8JOioeZ33gxHoZveFXU54N
XITebo9lKQpKdRa9eBGf4TmEflTcySUsCJ1EFp/k5Gsdy59uR7g+SMFqAfiZlM+QMZxfDZghFH3S
Mltl/Vqnd6iEwkGWbR0bK/C8/7Du3gebPt27TYT+mtGhzRo4rvCCvZoX9nhApnaSh1tcIyHnrtSp
lpYCCTUwA5pF17eEkaUaKjWx74yIAij0hHCgsEdlDQa0NIfkKeRfOrgGmkQfh9UNHq/v1ved0DxY
1lkSnxWpOwgyMhbhz9ufa2Ez8XiFi0axb0H0Mgv7zneVwXNSjHl8t9sjMXQW++pNytMj4oenJCrX
BIqvZ3ECV09O9xNiQ5pf6nIfmIKuCo2TI2kieFjjmmb76snJyte6TvaIQy8DZIgkylf8BzWhEi4b
ZetkeBE90plttzyZsKbsM+NQym23Em8BrDgF5CFISxHA21wOUhvFVix7SPgBRS0XcpEP1qn+EWAZ
lF9Kr98J9bhBGuP2J7ze06QQIOTRBQN8elX/jxsIrirmbk5qjMcySy+4Nuxuh1h4FEwx4ExxBUOZ
mgMVTXkwgiHokRdIW9uD9o7kkZQfM2QTYtyyGiQdAgx0eswp1URYOYD/VE8/FrwnVXn+45FNd2pO
P7BMtS4we68dyAYPfeBvo9LcSnq6x7T1rKNKaFtwhAtF2Q0pwi1e2dS2ngg4ngKozPNfeYC1ly5u
i6Jd2T5LSxm9UV6HUzHoirAmYDWZjVpRg2pWhE2ihdqd75u0PtzyL33hKY4zCZwGUDfJHK/KfqGp
xBW9tMoJlW3mR3aD85a0bdd0MpdWE1UVsFpTVUWZd5N8s4lRQ5IrJ9H7EyCZZ0mIV666Kb2df07K
UFwQIgf0lSMyClISpTO5cVwNPXT/Vx/7iLN+z1TjUIhPUuygrLRyUSyN6n3IWUaHnLKF0YzUOEou
gZWQXhOl+Ydt+C7Enzbdu7sodxvV1UNG5aW/EuVHLv/L3wepyUoDpkWq8PFSqFmAlSpGrdOi3hfG
0TZdE4K9vgsAgE1NGLBDiE7Prx2pKg3VL5SGZ0lwTFTRrsuGjK69T2L3zVfC75GkbFcOlutSMzFB
u+rQhBExnVdWAk/VfUzWiBkdrP5L7D8C88OTRwWa5O2C+mtUlEe1PNwOu7RtIRSpIGB573E9zOZy
Ek5TRpaDXH7CuwWLm97OhxUU5+J18D7KLHE0TaWRBklknZtD/D0WVPWUuJ72WhSYZmajBPga3UY7
GP2vgVX5FxlrwZXfsHQFTseSIk3NYQgeHwdqaFEgCdbQOChAIrS3S8zooMsnpVwBCy0tHVPRRRSh
J13YOUBJQWXi/y8d0UzOTRcfKtm66BE94nx49DT54jdr5+F1kjT1JuhPAlGCM3NV4hwzt4wRYnEi
Q9x07VNYnhrMf8XGRRZ1rXy+sGAmMXaqECQSnLKzeaxyJBlbtyocK1N3Xd4eRLm/T3P1748parUg
5ikPUFyZJxCFWTZu3gyF0yLwgH1l2B9vL/ylNUmigNyCNekPXGE8Kt+bvI7ywpHC5xgYM90JXDof
cSjHq/ZBasytJlGpTVb2uTyVAGZnPo9dCjncYOKURXxciG5kDkpslZUTtFS85dTWAcoVbrjz+8+l
ezd6B8n90urfXBwyRbyO0QOSwhezfRtxS5R4cMWTrpj6u497/ExLOy8e1HYFk7L0kd/9xrk2hB8r
Sa6DknSa+DOlBqUI7Up8u/0B1mLMzgSDprRfKnUFR/VJzr4lSo114cpNsbAZmWuo+mS+KryS6d/f
3UQC/NO2KcLKQfete8QxUrjgvafY+LJnNsJZkA5b4W1AOu9fVtf7yLOvLOcQ3XVE3RwjQZdGPar5
I7JGOz+W7cn5vd5HuTP6X25P6cIZN2l50GAAKq9RV/s43K7VJK5dOXdQvdwExbdK0e1e2LfBz9tx
lqaV54RkTAgpeBOzTyeA8CkrlwMHIX1bk55NPLYR5yk/+dkpWPuGS6fb+2CzQalDgOldQzApf7KS
r0Nx9KqfFXoBqraSjU1/abYzOTx5/nEgADicA7HQtBINxK4g5gWfC3TR8YO8PW/SQr6nII1Dsge4
wCTD+PiBTAl54qTSeYdhaYC8T/lSuNVnxS8e+9bYGEFrV0157w4C0nnBHZZVPwfeT/gh2bR8j2Fk
bfAuOAdJ+TNXdQcI0AqCamkGUO2ebhEepbzcPv4+tTb0vseP1jHQG5yAyXW0MgULXxPlDqgcgIPg
lM6TasyH8WAuhRaGJUp5g1a8mE1yLDBOMhDi2g5Vv7095wt7YpIKocIImG8yKfg4pEoGWWG1Qee4
JQyiqhn/68zC2ARldOqr7vffB4MjB9oaPbUJM/QxmKLktZlg5+cgJHsx/OSpCUGgjfFzn609RJfG
Ra5ooGYACYC19DFUWAlmpY9J64Rq+AVv9G0dxq9mb6Jpq/zDYYYtAl1dOP7kiHNzCwvOKIJEXQcZ
C/U7sekeerF4kBTvWABNOnFz7lspetRCzCHjZGVNLtwTcOYmVXqyDSgZ04p6d4YDghDLpBs6p0L7
N/O/i+rFDVcwDEuTyf0A2gfxN16XswMtHyGfWMBiyILDEyJpiFFE37uofbWoo91eIksFBA5oVskk
jnWtzYAorQjAqxCd0SiSL52VTLbthnfw0PWzMRdPd7zKhnM9Rvq2gy2yTdKyeCp7S1rZGQubfTLH
okUPgIYu4GxiU/RDQL8CK5cG8m+rtpNytzLWhYviQ4jZeecjmWaAfB6d1qs29fBZTJS9AZZlchz1
9xBXN9nwjBT8ftK/K5Rd4FcbrK5tUTt4bX9IYycT9ZUftfCtAdJzwuOkYIISnQ3bMNNMxWuNjSNn
94mRHWv9S4G2d9XHn24Pf2H0tKrBZaA6AO7DmD7Au5ULAEAP+1jg6PEQya0hSZUbJXgwszsMabZR
v9KKXLhcaBzDWkIo0NIobX8MV6OmBz8BUQCvlwSUfBTjGPkYDMsjws4AUwSQrkPi3XkjQqdjVPgr
m+h6owJX5PKAQABoCuzHx/iCqtVd0matg8j1fd9CbWGl44NgrkqXXa9cwAfIS9GUB5glzTsELSKX
ZWMptRMiVDZoT7n2Gle/te5LMhxFZIW9ukD6ONrkyGU2Q7kd3HIX/30Vgh4ptQHaFP+Ps/PsjZtJ
tvAvIsAcvpKTFGckW68tfyEsB+ac+evvQwN3PeIQQ8jAwruAF67p7mJ1ddWpc/h8LmqqpPepMNFJ
HIWis02zcHRtZcJ8YUMZ9mZIQf9zpPN3HRQuVd80tXGUc6hXm3KbZvKzFqcfjgM8U7mJmUvmYXzR
8BW7xlLzuDCOiaY5UsIwZ1+vBL3LLwEiJHC6vBwZ8gDl9t41IMlHK8f1rSOg+odBFSK7CKzW1gX9
R2A2h9ISboDyrRhd8JJ3RmefH6VgMavKyDr2BZBoQURye3/9A78MJQwJUoiVpy4PkKfZdW8Gguim
EC0e/TQt7dTTNkmWnqpamYh/V5LTRVuwKv7RdJqC9vstlPQAqfqqE46a9VY1r5ryqZVfhWClcL+w
ZxNL0v9bmc/5y8zEdFWClREVFh1ybDG/ub5nSxYYFqGVQ7GLLHhy+rOgWMV1Xilt7h5jP0ORXHzw
MunzdRNTBH+fxwNDBO5lAq2ntafPDh665kJOfcs6FhH9BrQ0nUSXthryKYbswYtcJStl+aWzMcDS
WLgUykrzyAsLBOSkEmuSBNWpOpTPYQ1V0lPhrxzP4sr+GvpT0zjbvDHp46btMSQEz3L35GfVhvEs
SI6to+CugQoXjNG/BhpEXKBBNb8oGxcSUwFS7KOC2HRxKADo+f7XEPEPLfv4hzSB7AlDCJIC6po7
RWEKXvhn3kZB0SP5kaTZLRxLFoy3111joeozYaFpSVl/GPzmqaxs1Eps5p1+7GE3goE3vIv89LbR
9Y0f9W9914k3LPxFRu6m09PtP1ifio880idupTmnqNbBOWa6zBWVcrqN+r2GkJ94EofbrMhR2c7t
tjm4a4iRhXNkdPCv0Sk4nzkNT95egELXOPbN4IhR49Tcyn6O6rWk8r9XPr6F7xugOa9byKrgXLp4
4Oml60uQ7OGiR134VgRrCIul5QAOmGZ84OykO/N+OWnamxndNQFUnm7n7ovmdbam9TspTndRVOyu
H9n0r81iCQ7519r06Z9tXhS6JoTKpnD0ZKmxYw/hHS+6K62Pj01QSZFhzaHVLcOCMrtKkhRKkhiI
9zEvx5smr+4DeupRvJaRL5wOIJipv01/9hJbIY4FMkiZaR5BNt6UWb5NEn8la7lMQ+GdABXATMPU
zph/YaME13Dr1+7RUgXHUl9y/SnTd4p1cuNvbvVYjWsdrQWHQKeSWI9iNL3f+UuYaxeF5lryTn2J
1kNTm3bh9wdkFQUlnxoa44qHL7jEhE6ZZjam/56jbKtgyM0BFYETmOXB0Yd8E7jtdpDaauVaWZg7
psKOW0B0Cn7kIqOXR3QcjAr0Q9Z7u8rI75lMPzSIkCSmfB+nBiotibahWo9AANmwLyHtAoB+FQg7
pWezj+D8d8yvndDzGmVsXe8EhX51hJJfQwlEkZ8sC473HD2DLVlsfqf2XBZmrX2NPb2+GwEj23k5
yD9FROyvf5VLPna2MX/e2GdfZTENxxkorJ+AxOxEyGzr+DMQb89DlwDsE3pL3bhy9S7U7qZ2B482
OJNB3s0bH1mhlqmhJ/7JMmsB5MQ3eky2IRWfehrFtpq31d7ostyRzMLbNZGV23IWMGHcNK1dlEm/
Eau82AReE2xIWdRNGAbxHS+VcmepHy8ET7+VqRi0SKFmnOfbNQJoQw5O+pSZ3ZMWd89MBB49LdpY
Vr6Sly5+DWempohzdhRS6+mRUIf+qTAUYuN3nxc+XO7Xz3shwWL+hqn/iddmol58b0RHC0hMTMk9
dvpdFQ9MY7pOFD7F6lpDfimW0H8FLkVRBD6M2WpSFxEj2XTdo+Y+CNZNJ4UbBJaZ0z666hqn46It
FkQxlEcE+OH3iwqUXkzbUhVYlP9g+dR+86e8HhiUQDx4bUpncQcnROJU9gDzPdvBvIhFiy9VOIJz
2uZhss1V94ufCT87r9j/w2Fx9Zsgo8FtzTP8oC2QP1RF95hAbKd493I1bGXvPqbvct3QkutNNPAA
qChYX6QauVp3qtV27nEU/Js8CR+8QTtUg7dS11io2EFBeGZndlBdQ23StRr3aPTWZz8KvncBpfFG
trZKMj4IgexkjF5llbKrRXFfK8nX6+tcchT202C4k12lmvTeUTxNiFMGFLhRIwhM8s4WcvhOhZcY
0cr003Vb5iUMgcWeGZstNtP7Grk/3T16KcNpMUqRRHjjJ+qMza3itsG+yGvdUYpAdARFQnIHOUf0
18okRAeyGmy5rRFhoUC0NQY5+xn4xhcBORDT1QnUY3Xv6qjAW0Ms32tSHW9KXhm7OhYQRhfpbWbU
ux2B68PWxtraJFwrzJik3rMeRe5NXpXWXYJelGOhsGLT9bOcNKrcQym6DXeh6j76MPo67iBZd5aX
fEeGrrwbm7rejPUY7rselTiU6bqbIlWzR6Rdqq2boiRoJrr7UEbx774Jdk3QNAjVd0npiKHePgp1
lTtlNBg2rXwXTvyqvpEbnsaUMNUBdaz4LhytFo6FQXEyF4ZkTw89FDS95BC1wddBqP0No6z8YH18
4wYt7SRAqcOF02o3jqplt1Xn79UxySVH6bvfCL50m+vHevGp0HSiMgfGkPB5WYBRXDatqTFqCqeu
/QYSLGlWPGcKje+ShMkE02dTp2C6wGYRpg4Z5VMsVziKgd/YI/qSglmu2JAuwtgfI9PsD5ykhLLp
Uzm7bUa3kikghGQiPXNHDLinO57L7q0JSc9u9Dr/O3sX22Zd506WhMMuFeVyzxhq6GhSHvwQ81ra
KAHqGdoYRYMtFNYac/vF1zr7ifPnVpvKaVnF3qm1ih/0nutt0QxPhiA9jEXpIPW9cgEv7/vfLZnt
uy727ihFgXcyAn+rmr4TdD+uO8/iijSe5ryatUv+GTlH4Cv3BeGo618GS3Tq5E6TvM2YP4NTum5q
cTGQiUwN+2kwabYYr1ODBDkZ7+SGw0ucqJ+Y3NtdN7H4Kfw1MS9TwwCpaI3Oc0Hz7630P0F34uBf
NuzMxCxgw8xbhl0m4gImmO/qZ4OatwFiNPgaqMZHL8HJ3UgfoLQhb7l4bhm1DsFLXXkoGgEUSW/l
4Xft/r6+ZYsOcGZjOrWzry6nPaIpWQP3RS9skqG1pe4tK3O7au8QBv6XBU1dRh48BJL5S1g24sA0
GAE4MRm88eRvXSLvCtH9BysSDytejiBxZFN5v6QR0lt1ClnHMkHrSlTfqqD/Lvb+zfWdW3I2vJiJ
k2kuiITovZmW7FjOe4oVbd6ibic0B6lHtSfX1nZtKTDCCwtxEyEYYOQsMOYdGnxBwzfaDtYjaiAH
1ONv4WzdiJ3q/MOaGNPhQpnYjeYPfKIE0CBXJ9BLr7r/0zUOfr+Sci1uG7X1qT8qqwztvN+2opDU
HnCQcKzy0L8ZmFXc6wgB7tOqWHtaTOF4dm3JQEm5JbgdebLNHCE2GSOtM9r1UjN8iqxEs5vM+zqm
wSfixK9yJC/vTeSjr+/holXQ8XSQQIFcvOzRsBNHLaqlI1R7W0/ch2lva8V/obstxrsRTPN1cwsf
MMORME5TEqeJPn+7aqbrCW1miUc3++2lhl0Grt3BKKgYdwW4y+vGJp++2FHAHVM/iQHwuc+74sAE
a5hKxyjt3DtD4RUwBG28KyVgZCr6skNqTPqNemCrISrf160vuA7F1ek9xb5elpJBUJdd5IXSsZVq
R5S/luWz6wsrS7wsI/MeIBvn1uWFTZVr5qBemPtWUEnS0ZSf/FG2m+5WzkTba3ehsfFcJHQPVvR2
fWV/vH62saA86SiT+TAPo0xLPwvDtUvuH8eFdlSzqNgyYM3MiCL426CoxUMiVsoG3qaXaEzK1jbK
sdq3dZ0641hXv8zS7Dd6kEmPVu6XtpUbjR2Jer2XS798bZWq/pSigG4rxRA9dEXtIS8syM9ygQKi
5JHPiUOCoxZ98FQO+ms/FMmhN3rZEcWm3ZG1J44BbijeZDEElnop+jthjPptVQxKgGoWDPE9r46j
OwpooZcQWxRSvtb3WXA8ei+Twgd4H9i7ZtdUXfgj4/2teYy1ZMPrQVJ+IU3dF8c8h+m8eAWmdv1E
Lgt0UAucW5ydSCwLQlZlaCG6sYUAkekYIY0mN9jWVma7yZ087BTebLL01ifbRv/45QJ8Y5qOIhe+
pJTtC8PLZSE2j8UkWVjod25Qfe7MYOWLWnJ2FeIuoOmAmoHizJzdLwfk5wQ63RHKgFa/dYsKoikC
lpDZuv9djm5TVbOBNFzf3YUv+Z3ZWWQOxkAImrEwj4mX/VCG6K3tg22f/EMCxZuIgMsCIUeehysj
oDmdD7JxBLNj5/JzG3yOzTU488L1TLcTuAm4twUKR5GvzPB7ejBqq2zTASXKUXby5HsVbK9vmrpo
iekgwKdcxBdsclqmNGkoesaRPm6960NIn/JxbF+UxAIroQflV0MNhJ0rQcZVI7q70xjkPIRI/+4H
yB09mwUAzREE5bYL0uIGdt/caRRUVHPNj25RRUxv9YCSayeosjOC1H/V9Kx39CJHHrHmg2v6St+F
hamFvOm71ANtG5bPdTvqv0IEaO96LTbRlNWiXYV68IlcTwOX55r3ka+3DirY1j7MjP5RGsPgZrDQ
muyrJniskTrmOSdldl7pwkNYgtC+vncLlzJB9e/WTX9/Fl/VsRRGQeCQiu6FQQu1ui91xW6q23x8
6pLddWOL5wRPGk4H5JTyzXtjWdR3OmFXP7YhE2PJIcm+s0C7k56v25mC3uzSAJxAxY+7mBrZPJ2m
g1GGYaXqxxGVaF/6Zn2cr4IgOOnbUTXlPxeEb50c8GmhDX0smPPTo0dPWKN5W0hfGCRkVBfCeRS8
5sltWyJ1TrXWPTId6eRt+5NgeJNVpq343C5lXq+czZq9mSPUbSI2FTrCRyFuHpVS3adec/BkCkiw
amd1vdZamCLZ/IzO1zd7JZSu5SlCObhHt85LZ+Rt/OT6xi9ksZGGHUprF5QxJMGSl21Eo/zdCukr
ExjeYTQGWCNhpXy57jNLkdcg2hM9CIq4zXvfDMWw0vqeFp5mHTvhV9sA5/p4hg8G76+JyW3PvjUf
3TkjETFRWw+K9BzXz5m5MvGz5PlTxXSqJdCzmXuNCj25bhWBewz64lsoQDBhGsHh+k4tFaTgXQIk
wcQ/ezWvzTL4XY2pbrnHFmpAJj4ZdD04jMf7cPKFSFJnt1WMrwbh3oXKMR+sG12ot43hfoljdX/9
xywumDrNnzctiNmZG3WpIrZKFlNZ9CVYv8L4S4UW73UbS64xIZsZgaULdkHjItRl4ampzKehTXBc
pDqLRu3tEeWtfzAEUIhHOhVvnmczB6n73ERjGAcxkodGUnZSFD/qo7/yqcO6vfDxMXv5P0Oz7MZQ
RcnrqpHqeqsEdwXE8jvZDOJ93LlfeLuPO5GybCiUygNSqMVuHBT3pm7afDu6mr5L/arcQqOF6IvU
FnaTR5LNDPIPhcrzPoZq7DYdjWZTu1S9BdlNtuBgmJtK+myPwAkaaYDhsZXr1qsc9dV9Yqbaxq8y
ytbkE/vYEINtPiCIV9ZxuSnkoHLiQmKwP6YUnlptexcHfXBj1Vaf2aWpFrbhZvrGGMbSaYNB26V5
lt7WnmLt1GBEy73oY7CEUNAJfQwHG9jDfZQRsb2w6g6iHxo2TbjxxRwMLm5kdvd9GWiHUIIiFUVy
w+6qWnxWDaoZI+VVvYqYKxaHR9H1GKbTxpeE/9dj1VrpdjTGcV8l6quhx29VpPKvFGl18OLwXhUT
ROp9Y9/0o4hOQYGwR9fHjlJ0qd3nCgOXo9feB0MoAFeNByc2mYM0G294FgtyjxzWT6fMQ3ejGyN/
QUVkC7FLs4GvL3vRUr/cNIgCbRo9i/dlk6kOLD29A6SkfhQCRd8zc69vG5P5KsDr/SYoNQtlyPyz
FZmdZI84/jbrywSN8bpBlsktaENUOdUbL/AejCgPNkXQj3YPcMSOlfFXMRijUzaSiFSnXABNKWs7
jUifaDQ2j22aiVu1h9NvmKSs5URt76oukMClNS0/0v2GoIL84oatdGuVRmc5kDK13+vUk7RNiq76
RmPu1KojWDxJMHdMif5O2ra3Qesnv71G+C53ZfowxqRvtZUGz80gMLHVdJ1DL9NwxKCut8QL9RO6
1r5027mf+tS0Tr6Adtyo1S6/dTDuECBuNh7CLo5n0TTZZM2o3UdpkDwkvjg6bZNbCKrm9UZOk/zF
l43iNJpIkE+ulN70fDW22PUiD5+AJE0Kc9tAApquBwLDOzEQgSqU0asa17+NskwezaZRHOpZ8m+1
8MydmnjeHsWs7t4KFXPTlGq+69Us38Q1QlVA5KtjXNQhX5GX79Kiam8D6JYYdh+rdKujj7cxSA3u
Kg1+QYqILLRPgk0sxr+60m32becHT0KIZhl8M96LrHfSRNneUs/24GK8MbJo2Cd5WdjQSvq3UihY
B1msNccYfZ9pVcncZ5XUbzKpa7dFXqo0oJEMHtPOvwmUKt+34+8WUXofv60oO24UQLUrZYelvIQq
IlR2ZDsMf8wCvNi1RqdnmXvM9Gzi9mgKu0p9WNLF35lb3yPG/vN6EF6KjVMbHEA5MxgXE1E9uI/S
Y9TrWPTWQSkAnGR9dchKl6ggr8FMlq4v5K2A1QCnVknz3kf8pgzlNAxo8idqs5VL6ali+nJlBxds
/KGZArFNJxFBwPc2BFEa88Qcw1OQVHZnUAkZPl/fsoUzgh9PAwIFswfd/VnulHsletcBQ5O5Zt0G
1n+gCsOxd2qDmkz94x9s8aiEsmRivJh32ntTME19yMJTGxvQbe74EymEHXn4Js1XLsrFdZ3Zmlzl
LGELUkXPO2L3SQEyBqt2+HVsRbobtR47cA5qdh6qX64vbyHXmFjsKTlMicZFoVkQB0+phzA8+Wmw
F937IchuA/f1upEFF2feB8wHn9VEWTK7/mUrUEISyJD5MFhwCf61+ENyu61rrQyGrxmauZ7ZBqYZ
57ieIv00za+poNpu+VnLVtqBC+f0bj0z/2NYSEqDVMTDx28ZLewcXp6EWQzNe6rk7/+wd5TNgdTS
groAYGhDoqc+I5Mn9CEGQO9J6H+GHcF/LqoAjhElX5NWXvAIdAt1Eu0/FCPK7LDEBuZieHTDUye7
wKbCx9AUb1DcWnk5rJmZosiZr0sqi6qtij1kUCkvaKmq95W18kEtFQ9ZDPEcgN/ESzbLcDOIsWuY
S8PTkEsx9xrTnnJAMS3WxuGhyZTW4RqMAKwnauKETSJu1N4KN4kXZSu59qLPoOVGJKGeac5Fw7ou
EuSwY7199ZRED3Lz7EYnJbiB9HjF0kL8BRj619IsipSJoI9eWYcoQzIx4apq5ETc89fdcrooZs9p
jNADmBiVLAp7749vaIXGreCDPCUxWVfv+MLb2LjbCchVea3dJD+rNdm1BY+ZOgJs33SedFrem4Rr
t5a6WAAT6qq3MC1/6jvem1q5dlKLduDWZ3RtYmE1ZvsnKzGTNCrcrmJVbirzV02SvDahsWZj8pYz
70/C1kjHmBus7ktbbSEoCHKetCtFj+mXzg6JUv0UODSqNSiVvLfiGb7qxa4SnDRtpGPyO6qLHQoX
JVib696wZAjVCViT6PPRrpktJ9TqImskLUBZ8ugrv4Xmd90bjjqsFanW7MyKRnJpUHmFLpb4/pbG
t1nwo2w3Rr0GCl74gv501rgRuRIv8guxKb1EHWGV6+Rh41q+nSVridjiSmD3nWa1TCons5tqlOJS
1KPBPwUgr2xdzA9mmL4ohnAQ8g/TiTBshBj5/2zNrit5KIKo5H46xS3aRtakOJQPgruRNXfcXneE
pYDLmN4kn00+C4PX5Phnji3EoVdrfuujWmhuLBLnIBt/mZVwK6fZRvP933IlbntqqLZrWNvWFX9F
qvvxute73zDt/dlvSGtKzNBP+qdWanWnTM1tFaRPvHjW3gqLfnK22Jnbj9UYmm4mEpFM/Z7bTHQQ
sBBWtnTRCBVzipekASgxvF+NGamBW3klqxGsDkBccC/1IIOun9uiO54ZmX7E2ZY1jD9LXdf4J7E4
Kcp3X1f2spw4kvzpup2luEcHaKKcZHTloo7No1POvQFGyFwP7USTGCHdJtnX60YW7iaUfv4amUWJ
TIyhBIDsdrpqteokBreCcC/khyj+3hRvdbvSoVxb0+xNVUdF5YUe5jLxswsPpCHtNWUlW1pZ0jyS
J8KYmghysyRN2gxCf4Ae71CIzdaMm4dKTZ7LTt1RulmJ69NOzS+Qs52cE0rnBaiQqo8wK3zzlMYO
3ZMln8K02/dVYYN1uH5wKzv5h9bnzAutbmh0Ed2wkzcI+0wYfSD/sguZS7NyMa4Zmrl717g9sQlD
evbT9Z90k+rMGvnRoo1p1I7hZe7feae8NFKvDnWBS0RV7aB/KoYvqfvxh8gkgPY/G9NvONswD2L0
ujddmHCtzEnbX6P2uWp24ngXe7+vH81C+vrO0iymKkbldVrmka5323qEEQk0sSy1TkipqvLH3XVr
S+HofF2zLxj8hBZLghmceuk+dN/M8D9INVFa+3HdzJ8my4V/cwVPUvHT43d2CwdmOAzj5Ac9SjR2
3bbZQ6lQXS57I3dkAM9bkNAqGDxqi11u1U4LKdk3uWH+vRayr7LYwXPU0vSTi1B7StKkvRlE/Vfv
kQoFGZNChlUbe3oGxlZqtdwxhXCYtkuyw6joPNsMoJYcoeC1c0hDt5UFAN0EVGO3ajXu9MTVDhlj
kiskBou7y8g7eTsqCaI+u1GKpoGdZURkTU6sU+dndxkqKoUwOmGkfr++w4tuA4UADd9JOGNeC/IK
r9CM1gpOY0LfGQhAfd/W9DHQicjv2tILbJNJ6JWotXRjUrkzZIXGxmWRK8pqNRTpbJxMf4RxYxA6
W02NlRCyaIRxdDJrZvHQjH//6cEMlpZDxDmrxVsItUXavl3fusX4cWZg9g0ANM/0sIRtOPCMwzRO
GFn6J1RbttfNLDrDJLvFNA4Yl3nqPmqtkTFLwmtx/Clrg9MjdVXqX9JRXDG0uB44JYDRwISI273f
MKtSvJyUIDwBq0Bvl+p1JDla120+vh7aO8AMaWeDNZndxnnTd26UdMGpgtWJOlPClMSobZpKtq8b
kpYWpDBZJKIADhpqLjWihHkuez2+Xfrt3nfTz0IFDK8VwoQ2Mo2LDEqECDnh1N938YhC5WAXifEQ
uf2eQbe9sTaQtpQjUMgD7AhxILLh0+89uwwsX9ejwDW90ygqR6Xpho3v8gKrlO42r9WN1eQnz21e
m7Y7XN+JpY/8j5wBDz8Z3qmZ4U4Q0VeSGE/jU9klXb9RMnnXy8ZBlutPZbemZ7BmbuZIo5z0Zp5i
zgfLkXf9LtKFja7IjpYMR/qZ/+BQUJDAijRRdjEm+n5bozZn9HQMfB6D4WuhRPTpI8q/gq01H2YJ
YYNgx+ZFCAKMh/vMd+tIS6D+pyowFHdR9dW3/rt+UEseS9WfzHsaT+Gt/n4pcBknnqkF0SktuL3V
/k6VnnNzrX29FBknynfY8cCsUBJ4b4XzIbk3o+ikuW+p97Uf9tdXsZSUnv/7s/P3mihMKJBHkIDc
dzAlFOGvGJ4Br7njBZ0La6PP0z83zxHOzc3iMGwrg+TW03LUyg6rVx+tyZHOcrRyOGvbNjt83Wj8
MqhYlpn/LscU7PDr9X27lEWfrqq/BzMfMU7FqaWWxREcptahbu8i605wbwT3JQt+hmLvtOlzXf5Q
rJtG2imScNuundyl/03M6NN8C2UilHNnS8yGkIe5McanPH9th+dSuZW1D7/9ufOhGJtaQ1w0c1R7
6AWdVQhCfAriihwtZe4LWax07eV/6YNIijNxgD4ScPaLd6zuFfoYaX5MVf4pcbc0Y5/i4KkHpp9U
t2p9un5yC/sGKouoAKUfAwjzgzMMYQxyNcxPRnNb+pbdNL4dDCtviUUjoPShC+N1Tqx7/9lmRhAI
KD5mJwMZ7kMUxO2rGoTNi9oV1odDKiUiKqzQMNMVYgr4valIgpcG1YT8lHkwIes3w3DKaKiv0fks
rEglBeBqElGWumCfBSFtGEWPcngr0F4vKLRrUllurFGqbz58QNy4cM2RRU2mZhm1JoaJpoRjdpIp
bEUM4UIt6XRAd6+bmfblfShC3O7MzOwqco0AhgAFM1H+X1H2dAgtW9aOrngnCCdFqJ1uWHkhXQYl
LMJAiq7eNBWuzhYGi4mYJaOanoLyp6eMm9r8dX1Jl9GVh4FEWYv6NP4wh2gyHtobct0KR9n6pIaM
tupvtVHYY7e9bmdhIe/szLwbPI+VNBV2VL2zs/i1yFcMXGYlLAQqBGIObJGk0+99OvVQpenQlKZA
UnAwppOjvFhVkkPh01bKtYr7AmAcezSSYKObXjnzQFdnlSoW8qSVLDGoXAIcSnYS8/N1/tIbX40Y
8rv0s5uvUSsu7iPl6un7Jcz+uWPOksxRbhKrsCLG7iLob+UJJvTxb4kLgtYS/UeIP+ZtHoJQFMYB
U2NxIiIHYPk3jA9VN1I6rJH2LMQHPlYA9yyGHuH86YNOYOarUUiVwWtf6zrbRop1x46vBNalLTs3
M/OMOunUemwxUwjyaxuon4Zm7VSWnE8mdWTKjlEJFvPe+apGCbNM0XxEOabxH3lThtYmzG4zP7iR
lE/XP6XFbftrzJj1VGF8y600M6gVj9HW97QvDLDbbaf++rgZeJN4wdFMYN5k9sXKfZ2KWU9xXa2f
LaPcgzR1gOGthNSlnWNUDy4lcnw6ZbOdC8SgbauMwzFk4EUlU7du8lyL/U1oCVtfCNcSh6XNm3RN
uCr4fC8As1ozxmojF/icmYS23vgHWcgfTG1t5G4prlI8mNpLU/D+U/k6/04pbRmD2eMRpbAJO9du
1Kem8zcArVZ2cNkSQc9gcOWSqHpUY9R7DTR9vI4UUrTsgrJ+VlV7s//vukdckkTgCtAPGSa8xjzv
5zE2c7OhBp/mnQZia8rzWil3OiNwdrCDhLLaBNSwsn/IIjDK8AoYWZ2kbzrRs52UcoEZyoxxact6
CFCzTYs731wj3Fpyi3MjM2dvxUEP4xojY/G5NUooDm6MYS19WDSCDArSvBLRbl7thM1TziyIEk6N
Ehybfrhp0u7UwlOwckzTA2+WpqAZCgMc1GTciHPZS2GQCxOQPXZyoYIoFFX6wt0pQnQatd4Zhuml
oTpZ28BrztyL2230ONxe/xFL3/X5b5gFXV/VAqtUpq5Zdxdmr4Ka7oxR38BSYCM1ct3W0r5yE8KZ
A5LyshAEKScqJ+GIqpWUPHW9/iDAG1jRmLluZuke4dYlJjKOBrvj9DPOHLEYuTckSnVgBoZqF0Ej
+VsuNTjUr5tZSDI1QPsTvZg+veCnnT0zA+tAD1qRu6RUCbiZtE/zGwvNHA+8vQ9ln5Z9arS1AbGl
IHJudHZcQi0ntYxQz8mcgNypT9HstfBdxxf/5bB4gU4LVCYQ1yzgV4mbeplfUc4xswdf4JVoZYET
WM3HM2cy2v/ZmbN8gssYG6Wlowrfwga24I2/xgq1GA4tbcKpQD/FYV2clNC7cjX6p17U7/Ix/+Qm
5jFtBFtsvRPAy88MsFBh1U8RqsxCWKx8YktuT82YOvvUP5Hmr3nRbAdXjNzpzPxHntsn2Mv2rqms
8Uku2jEguqPKygt4Hk6A9PVUjjuIyPLBqfvfff3LyNe0/RaM4NUMijHoCTh2ngdkodeqiMrSSZMh
i9KEm7FCAy/qb65/XAt+jhkdpjkuZrj0ZkfmgcdOFJk9C3qDyY4e1JvueMKT1/y8bmhxPUClQOWA
j7+YU2lzvwuyGhDTxLbutcq+ljRHrvSVvvSiGXB1SDhD/H8xQSL7fVjLA+lTDt+wMdSM//xo5Q/L
UZOgsZT/WZnhmNKuK7wgCqjpaxVXo2ULOjD/dO0SXnpTISvAmB0T/FSn5kO4Qgn8vucldwqbL5YQ
74rWdWI138CubreM4kjRJ0kuENx+un5YC5fVO7vThXoWcj00PzWt9sFp0VX3M59xhRc3u0lHph/8
tfi+cI1QDCdXmyAYl0Xmoe1HoWihH6Zi8S1OUqcKupePr4dZRdre/AkUZ+blTY0Soq6OwlGqv5Zw
aovVcbDeaJdshPjDvUwcHEYWLllechdSSYVRZmYbFt4p9EgDTUhz3O3YBIdiHJ3ri1pw9SnK6RZd
ANCx6mxRqqfyvs9U/5QM1TYapUND/dIqtO11M394A2fZ0zs7s6sw1esmzzzFP4HRenAFzYHYcNeL
1T4ongHW7xUpdlS3cVq67lRnDpWZO3221t1ayALe/YrZNVmH8NEwO8L1BdO2WmdOElFz7O+i8Yvl
dvAagPMcn68vfVrZlZVrs4dlWEnJKIVkHoZe2UHz6CHL1Df1Q1PKey3rTnq98pJd+BQM0gARcL82
AWZni+zSsKjT3PQJ+somyqtNtfZkWbEwXxK6SEqr1BbZRvBAF9HW61/X92zRKykMMx7JyCA1uveh
I+8seLcUaJDcYespd0b8SV2VApj2/eJc4LgkvE+qK3OsYquWnktxmvw2bG2xaexBPIXWUxDfp2J7
mxiNwxy6E7orz72FqDg9/jkhSvmUmmZRvxBKAZqYBLO64R2gg/0v79WXoFVruxtq9SYUvLUX0pJJ
8muVxJcJ6IvaU4caUG70ZE+WlnqPXl4mt6UnaFvm/wonbEdrZ3VR9vvjR0istESJ0s0lf1FZqXIF
rQZGYUrKyzcKfm+utxInl/wEnQOIaSZgM3+895NKgkKD6TgPUPNbbQlovb0wX7LydFjydo4KBjyw
9rwmZ9+TkYEzyMKUjFB8Dctbv1jD/y6tYuKhnDgepkmSmYEaHG6TQmR+LHTAnENOF5Yxgvumc9eG
mBYSNRLO/1maF7my0VdqL4Npb+rpj9VTm9QO5Ht2rK30dpb2DIAMEquAZMA8zZc0iK7eDnzAppdF
iN0O5h34oHQlw1gKrWdW5nEo0WKrSaYnqmHGr7LSPmaNdkCg65MXmQducceKfl736qUNBIJJAQCG
SOSaZg6nj1lER4b6tNyMtiQ+JhK3hlHZprT9uKGp7KRO8KJLcqlWiLuwzzDkavmtm3mu7avCnrGP
jZeNa+W7hVVRK6anNFFYADKZ/v48U4MxszZbJO4zf4jtGt/IZETFvPZXWX2/vq6lbJTm2JTcQPBK
DXTmGckYRo2rV8iNt+69WWa/tKJxfCabwXYcPG88tWV4a+Xqts7atYx7+rdnIf/c9tz99bgPVC/D
9khJTenvE7pNnXhXC9021V6LEtLZbsVFF75tRt8gz6XDxYrnQ31V2lm95ZaAHwwNhhLPVjttE1tr
hdFFMzSgJ5YuQu68isIcZh/8H2lftiQpjzT7RJixCAG3QK61ZVb1Ut03WK9sEogd6emP03NmvkyS
P7GeuambMstAUkgKRXi467nCQ8+iR6MzoAYe7RPirST9FzYcjqhJqGJ6GiHldu0ovOpFgzVFyivn
gV3ton4PPHVPXb8sBZDPzkp0unBzuXi2IkBFQGMA0Xhtz+JVozeFlSNeKwOZ5UgtAxFq7p0k3tfO
ypZbdE1KJmEgB4nRm67Bso3qKvOq/KSXMZhyRZAwz096I4Dep2+iM9nrQDrxi9trscgfoPPcMZFm
nqJ9cOjiz/U48Wx2ksYs8hOqUM4DFBmYn9Q1eWjZOKKNQoeiiiVcJBzLMhjQnLoldfWjtwd5dCn/
I+P9GKV1BtW9xMleAUhsAIyi3qYq3V+JI8WxGwjIm1H6+vuXsjvVu0FtDnTCDWNbYbqd7TYix3mY
fyiJRDWIgAGsXCsFLb0fLg3Nj3qalwK6TFibinqjX+rpoanSRyd/0ktQ/fV7g4jHeihCEMmHYDvZ
ajY7NKD9uX96LW0zOD6uUJApYyfMXktWXVkMvspPHVfHGqp5wMjF5o/7RpY2Geh9TIKyOgpE89M4
rYiViDzip3qsth3rNpCwGyCtNP5G1uw41Dr3JdfWAGELPS6gE0cUhk4nUOV4ZLbXRhStKzfzGNpZ
y8ACF3JMgfDOf9lp4bfOEQSDXg8eV7Z1qp/p2K440uICo7Ua3el4XKM9aZr6izsIFUtoXGYxP1le
45Ou2IOi7BAlFWCHzDwMHiq/U0qduEdl9p8LaT64Y/YEatFf92d/6S503aneDX+b2GSvv6MFLV7H
84LD0SB7xm092mhxKzYpoEx+Elvl37sUxM+mHliUznCszo5UrYB8beNB/KkdiwAlwyB1Xo3+w18P
ako2ud5EAojzYpaK8fSCj3LEud1kqJmh/Oi3k64RuBZ9EGLdt7XgvjADpOb09rzli7c60InaI0BE
mfWaGvYmEo8t+12xp45/BWPXyg1xK64w8UX+Y25+RURdXeMhB3OueYZ4XV0dDLDpJezJ1kFUOD6l
Eu2+34SL9518a+NXOY5hAVa94Vsf/S7oVvN+/0/j/7PPLh3ZArNFreUMuFGomKhz64J55NyXr3H0
ielf7xtbgOteD3/mPk5hND31UlhDq6VU73X8IORXXfsl3Icman0temBl40egKi+zF9YekFfyC7IS
5SxsGiwCUCLIISHT7Ew+cTFm6VAwxTWMnXK7Az+2trV1ts898wXl1f39ES8cwVemZldlB54VW+cw
pbMHnjUgCD207Zf7NhbCDgT39nQKgvYcEhXXw0FlVKSFjbNIQMssoV+9wQ3lIwuaeMXQ0mBQYMOR
C8UjvC1n88a8RomyNHMAxUjI4qdyuvhXadYWreCGRqkXIdsNYox0TWZX+oBLOuZoC9cD1j8SuuIC
S/fHJGsIxiV0J6BfdjZpumH2soidHDBI97Ez0kOp94AAqECAHgHvGXSTaGDGi9ElUhVvNS0CcOKv
tFot+SEAktC2nRjrb4BdFYGMyjBwBt6HTt+CvcXegKUBZPocFC0t7dc0D4ylww4JZxTvEfwgfTp9
0IXjT3gSyxs5h8H8yEFB5Mb8meXJpiDOw4Sp1ZM8LPDGSBx1tIR56Av0h5L+m91mX1qTPXep2AiL
PtHKXTnzlwpp8CjgHgGlQqPKvMVyemeZuozYCUoxP2jVtrhJAeLrQDFyjHO9R+cRgZyiLtNdYWSP
tKl26GJcE4b+Pz4DDjFh7TBNsw2b4BQSVmWzkyWzJw28dDozdlaCsykrBLiykmc6ktfakS85Lz5S
2R/ub+Yl70cVGzsZ6tyAsM1itrTkVdWSvID9KrDa5wJgRj3d/m9GZhu5IeA+0llanHr7e9Hutf6H
Mlfu1aVDaWr7AU8ACgI3WbyqkZ4Tx5SfTCRF9epRal6g03GvsWNV05XxLK7apbVZxND2zUiqwuEn
J/mKVA6QUJBNd3S/twA1zZIgrtEtx4+EPAHquHKnL22qS9uzO01UROjchO2sAzkseeu9JEBPkk/h
rk32sQH99P3VW3r5ARPwz9xO6ayLbewgwNaT2uUnUO1txwZdPPqbMRabrju7EM2S1cYgykcn8co0
L/mmTcHyjq2h3+rG93UZO2xSjWYjDVzrKNk3o1tDISw5DvIs8Bm8WnDhzgY3CKcRMsYZVan6TdnQ
QSmMYwsKZz8enUMakfD+bC4OCjgcpO4R/t10x0lbawzpot7oMA7V+W9a+paT/2JTT8XTP68k5Dxm
Y2K09VqVonba2699edCa1yhbuUuWvBBXyHRm/aFamT0EojE1y6SHiSJO0Klmh6LTzngwANajTlbd
b7jir/dn7g9WaZYHQDv8PzZnuy5jvQMUHerb6LLdsgJSoNTZxRMdXZNvcnSYxXjtd5yFwKZtywps
uzQN8TTGgxjRiQvdUKYCiCBs3RYK1W3yCDz6obBFiNEESZv8zEi+Sc3uoY1EoPEKElUt6FC9Byty
DhWhG52rFW9YPEngCDZY1eF9zlw1wwS+Le5R5z5R2/Vt6yBr6dst21LtzJxN05xb7UfNWl9310wv
ruCF5dkKWqCIAFQGZfxOQ3dv5dfOh3g8ieYUlW3w92LIeIhcjnO2djwaqBmbwFrwtn9rocHY5/la
/n4x3L80Mjsa6YjqHhSMkD2l+b5oqN/Xtp/T2k9TcqCcQJ5IvSPz/ZGY1Tbj7pnZwKPZVpCM6H4Z
6Kf7Djttsxt/vZjh2TbscySdXIbPcdJHu22DKF1j+VhbQ3p9MtMWIllOh1nNyj6IyAcJ3aiYHWTe
b/PyB1Sc/rcBzYKFJm9tARG69KR1DxaPEaquPNiWUn1wE6QY0TE09axNA764amKQuyYKTIunGLye
ff0eZR8Q/+vR82ici/7ZtV811UA27mMvPnNW+azcELAFEqjAs35Xsnej/N6OoDFcSe0u8NFO/vvP
h83itFQ6PK4kPiynz30J9TpgQuL6pMuD2chQWEBtlKfO/K7ET7341lfbJPqdNYei/3J/Cf4PH//3
h9ywWwF7XRgpE+mJKSOoNPo8osbnp0axtaFeplodzZ8g/iF1qI3tDhoFAcHnyjzbG5F+xO3z8/4H
TS524+QuyowA7yO7Pg8gewlCFCEBOm4kdC/aA7A0+wFEM81fq7ZPJ8iFoZlrKMjFKWMEJIyY8lgg
79wU9UMHLpH741naUiiYAqoNKl4DFGLXHjhmWpQkDBeb/KPafm7oEAgbdD3gnRrSeMeiNTD1om9d
mpztYiWTuFY1TmLW9EHabT3364h8Reudc6jBjTqASHkSjs37mG6BVwtMbdzQ4bkpERV5a+J/i9Ee
aHsnimqU2NAIdD0BhgdeVDGh4gr1WYodqNF8Puw78WJD3rgX30j7PuYrBdHFSb+wOTtYirKJDJXD
pj0IaG25QSG+eFTzVdOGBnnr4t39RV4K+hC6TCI7SKreNCW2TZeNjsQi1yLd9dUYDpGNRNjwRCfY
Um7u75tbivmgaOtie6DYhSbc6yktcg2vfB171swa3+53NmDQabG9b2TZjS6szG4/uALpOuT9T6IX
PpOvhD4UPN+hx2Ws34r+lWQvkfkIUkYwC38QJR68zevYbjlfiT4Xj6jL4c48qOl0Eyxt+JAk+aax
c2//xJmQpu+5FGCG/VTZp1buaPbVrXa9I/wJzgyGspXZmMKX+bkEmRp8B+rsQJPMZkO1hdJKNBWd
rOKstx912QRZu88y2wcNbOBF4OxxiE/pOUtWVnspWY/3xIROA0QXZHIz064SKo3VhBpjQ7VpieG+
tr38mtmC+xCE/0VpxTZ6YkRbm4J412TZ71Sa9VuXFt+HrFl7vy1uLrgeoEITmem8a8wZRoc3E9Kw
JvWmivVTkrqhhpA5rfMtq/Ow69dC9YW2Y6jKXticeTxOlhpaONMrR7efUZzb9Lm5YQUovXW51do+
JDx7aXjzbcyivV6modFHoWjTx94yV0LsteHPVoO6vVkMU+RJwLJtOMB900MOhlqass3g7nXx+b7n
LW72i6HPoj5D6wutN3G26E26F0DtUzf5LR327b6ZtWHNNpnbJ4OedVMsVu8LywtZ90m0OFaiKoh1
6M/D1+4bnCKcmw11Ma7ZLWUXVSv51DmXxsVbVBU/+Tgekqj0C9mCbEWQoCv6DfKPK9tp0S4yY7oF
DDWu5Nk7xdWsgbVoVD61SfdksAYANPEFPAQbzvIHXSsOaa6gAvhfgEw9gJtNqF3haQZnvj6zS4eW
mlEAtW16+T5V5aFCnblFoU3Yaxpzix5zYWpa6ougt0yMMiIJNovF5KY3tFdDdWGf8ZUi4lKkhjaq
qe8W8FyQ5V+b4WObkkqHmbxo/SZ9+Jd6Ur1WIpz8+8ZPLszM/KSQnSk0D2bMqP2Wa+Q3RGdWRrLs
Ev+MZL42VhzxQeFEQ8/tU2Ilj6aAVDh0DaH1rAPVyerPKpebUoKZ7f4mWBocahEQAQK1IqQaZodJ
O2iZ0StgZABOf07j+gwPWbnHlwZ3aWK2TDEtIThod7jG2+jBi7yJfh3EifKFyy4wSP4LR/iLBp7+
+yNb8g4Qlk3ZejTi3ijnlTH4Y4sEGJkoRQZCtRvL6j4RFj8DDLIywltTJrQ1QRSO7P9EEDXb0QWY
NWy8/sFFBRyVlaVfJ/r5JnLOZenSldN/IcECY2jSBsIf9A3mvPCiQffUyyaiGlAcQLPtJ7QKfCVB
C1zumuGzbgg/qvB2pukmQ0X7b+cUtiHoSBGEeBPBy/WOc7pWmSQSYK2hgwgEgB+BPghrh+igNnwq
HLFm8fYogUWUW/BSQiXbnLcHjRCPioWJR1IFHWsQIYBHL8fDeSX5t7iAEy0FiHIByJxTH0SDiirQ
eqDRVIKDrrPrDTPIkXXeoynXVDFvtwNGdGFrdp1SqinPrnEO5052zGztIedmCDHOraijMOV8o7fV
ueb9CnZ2cYg49yePmbjSZ7tQ5VRQtIYkp7IjYV2MAAHHg++l7TGvwGN130+WVg06KRQSBFMicP6G
VtEo7LJAJ5wpfnrgFG+x08EKe9/I7dGFdDOec3+6nvUbrJ1ZR0aVNHio21KNSBJUIKCr1ohzloyY
E+Bp4mOBD85OZsfs5EBaXNal+wZkmm/ztSaFpbm6tDC7LIfBziPHwtmv0OhWlChaIfJII2tzf7YW
zw0QQAF2QsG1gFa7671rpnasg1AbeYAy80cvbOpPvJYhheBQN/iDeY7aZzk2vkE+3Lc8DeD6/jSB
8vnH8GwK0SxuMGUhXs2seiM48RP9SwLQs1BQBcBVQCEied/i8pT+Y3E2pVprxHVvw6JI7Q8dr3cV
BCczdPSu2Fl4oV4PbdrrF4FO4jRAD0kY4nxXxR/0rAi8cm+Yv5Pke83ysGIPA/mE3kefWEcO0g7S
gay9OzjJ2/0RL+3uizmeN2qWTo1mYQOVBAcKgr4+2K9m0R3zmm27yjzct7Wynt7sEkihweIN1pTS
9J4N+Yhcpgd9hwgJHqq+OGsQ7DW/9czrOU6bPialjXeB8l7y9Jdu1kBHwmHFjw40WVGBjp5iQoz9
MNbAvKumZ8FRChFA0xymWa1Cvfw89ttU/Bq8U+/iuo2+WOoJTEQ+HdjKXl3x33kJzwDwMU80DNkD
sXB/FsZh7M73F3HadHc25TwpVqX/3pQIWT7lxDyAnHmfJYY/dizsHG1lpywfo//Zkd7s8FHeaEXE
xUz2xm8Qofiyf78/nqVb9XIDzA4ZN9HszKvBOqdZ1IcEPbCxrhH2aYvGm+Sh0dznjrSnofsvcDDT
EYCXFXIzGN8cdjHWZabxidDfcpNdDjk1ZfBd0/fBUJSBEtvcPLI4DVu+zawHd1hJ4y8uI5pVoA2J
QPeGHF8ZBgT4OA4gT38eIXIV5UEp36j2QQJ4c3+GF7c9eBDQED4BwudHDHFSfcxS5PwidGgZn0TZ
+0ovoeb6aJLfTvl639pC1hbzemFudspUNs9yu5hoBL03VgACAfZ6AsCIOOrWz8Z54tl+qFaeYYun
6IXN2VETl2BYKZHlAP2Rs6vcR7Oy/aZ9sr2VWGxtKqfdcnFtkAyPscqEnXqsN50woabsbJzeC6Wn
HaCXFCY16l7/44TOtmBRkU5POZKYtlIvBcR/48I+N1Z6RB96yPF4Ebq+Qw1rb4wyvG97cXOiuQ8l
MMTyNz3+BXDsOtr3sTmLJnCKxxgV6+KUJ28QMtu60ffy72ng4DzI+U+66VCPnOdKB07NBHV1kOfG
xrbk3reBZyGSEr/uj2vxVENidELEgwhOn90PwiihVRvjnG41/hkyrT6n8ff7JhZd5cLEzFXAtQx5
3gImbFv6VvrqKncXQz+wbM9G9omMayHN4ha4sDddTReumeWOihtoc58qE6mAD8mg+YO37VaJZ5eu
OLxhpxth6pZxZ1sNunNdkksXpwn6gbzORcVT7JDTvz97S8cjsOWT0rfrTaCw69GoTjhZW2igL9cL
36y7jRy+aHHjK2IFebMSFy15w6Wx2RVU4oWSmQ2MoUdjW6cvmttt7g9n0QKePJNCL4o8c1axthJe
zVyKWzTzfN6BQaBeOSWW3A0N6BC/RCoD+PyZRyvS03qUaH5M+S/BRTBABg+N3H4OV4DEh5Wt1MkW
F2hSasKLBLjYeUIBMh5D6gywJ7EqUfVVGCTI3PfSIDuox9+fvSXXRq/BlOUCvxi4q66doYosjbEc
70U62ButHUNFHBD3pEE1/LxvaWkWQVqBgACCJXihzi2h9mF2Oo5as7eDZkBbsfZUlA+iHqZU9nOS
5CvLZi5axEv4D38VxA5m3RxeyaKIl1l+ymSnA8DGUJyIwdCO/YcU9jioUKTolEWG/bMB7sWvfYG2
ksSOqg1TA55hca+CwW6NHcSdho2GHlgfUHOBtig5vKQQdPNVzBBte8ZPUsoSsGIhQjCLNH6jeSMq
ApYeMq1zv/QiUis+suT1SH9DxRCK6KAlnB1JIms7m4I646QlIBrTwUSIBfz7PCh4RhDcoEKOAOcm
s2UVXjeKpM7R6kObo17ZwgfFRLZSxFtyQeKi83LiBHRuNOSIrEkMPAHamvTsqDPN532xAcDTV2JN
SH7pgIWAICBYDjjhQOl47e2OO2kdJHZ20omQ+5GyEtwLkePrjljTNv7zHpk/JlDvn1KDHtBz851l
MYfmTCPAYbeAT9oK3sNHx3qxSQGarMQdXN+1ihFld4gRQEEXSYaxcd8x1V902RaB3pMybNBueHC0
nviD1StoxAgIxele/ewRtw4tXUOTW1sP7ywt84e0ruURwP3aR9Y835ICgDjPLZNdJPU+QtdlTV4q
1n7Re5k8eGPPQzwDCIRGUmC0Sec+ucgpBipxnRPHoR1AHPEdPTvja60XCson3TueK9+kLvNXIwa+
O0NN9kG6NN+0AFCi8xFhk8y/67KKd63KpoY01KgLqfAcNMe3PqmzfW915uPo2BEY3FPbB2feMyhg
6H4oHdtvh5L5QEymftuzL7onvyboAwtQilLbJP/Exw+uOpcnqM1CewG9unKb1x144QrlJ1E2hANK
vWBpbXp0LMqgjO0gKkFgCKb3nYBye1g1wHdbpYU+A4IncmmxMmjM1j26bYUTDynVbSbKam0bLXkd
CPiRd0esh7a5mdc1Y6l3rAcin9HoFDvxE5XJpmNrBaalfYQUKkpZgDrgzp1dtV1WxkbntQCZT0CW
AhhsEialvdW6/f2T/E9+b+7al5amg/ciHqIgxY3soYMlGr9k3aD7nWYeInCV2jINiJmF+cTNDElk
y1GbwWufE9P6TJMxsKTYt4yH2mCGw7B2kixdnOi8mMCq6E1H7+D1dxWWIaFALRmIXL61zVvsvZhi
G+WvMXpY70/B4pJeWJrNAItJmpjVwE42kb7HD+04QbKD+0aWFxSjmY5FgOVmN2ajoLDFigZtPnjg
RWMfOCL2U+eAxNaKpckDbxf0H0vTbXOxoBrV6zQqYQnwKz1AR04dZKkCiXeUpdvIqjno4sAIGwts
GF0iXXd/oEuz6eH1DKeFhuhNS2lXMtXlPV5bCs14Jqwp8rnsV27MJee4NDJbsrJjZsPiBBJEph6A
ivuTybyN4qB9HOItjsQVD1nAx0yMrWCoNgFBstG5fT2nrMVYWwaxxsxse79Io+HkJVp5KKF3/1Di
/A+MRI4bRzO9B6PTk7emwukRCH0cntCkQrdWlbHjiNfpro3ZmuzU4pSjzxVUGEiU3NyE1IK+hfSq
7DR6KmB6GaY6UNb5x/sLu+RXkKLBoYdLEJqL01dc+BUrIuja1njQgAyNTZrLwwevRteNql0GTXZC
X2Le9TsDkcwjpYW94lcLSw5wziT3jM4vdH3NNhCPIgFWlklPAHSUvtnTRxVlh6iw91UGIRSyJui2
0IiJPlY86dHzibYn9JlejzeyvFR5fTyiaAwa03x8oMlnDfLdWfOMEpoGAfsmea+82neq3wMZglQ/
ivqHa70hxPOxPaGckr4Y7lrn+ORq19sb4QeI6f4oEk405tefBWkYLYnjSD4Xxuc+FxtavcvUQrn5
l2rIUXiv91f9dtox3WQKfOBbEwHKtbmxormmEQjZi/R14N8r/oV5WHwjD3Xj231Ttw52Zcqehfhg
k6lLKpV8znmEut3WyzY5MDGu87GLT5UM0T1+3+BC+hvVbNDOI+mD59JNBZ2VdoW3uyafu/GFtKDG
Mw+a/Fy7z3m7bciJk19sOEu7XTlObu8CEK5MWo8TTa51w2jdpzZLRAY4Vd7WAake0nTCQ++0+tPK
+P6kLGfOcmVpdm5RKjtEjxlghJBB8i3k3bf2oH+34tr9yEFJ7OeqpO+162QHzgQ55ISKsEPL+Nci
UvV3EPOjy8DG5+mj02zbSa2vlZbccr35hOjbfkYBUwUqzekGOCPnYxzFP/POsbsgVXb0Q3m6BBfK
2GxdVnXvVup8yLrSDERDi50ytQhmUP3YxJmXvtSlaf5Oh7hv9hT3xoPZK/7RZbgfBagftu4QuY8p
F+NrxXmNd5vWnhNX+5Q4uXceTY1vPFbqOyZHPOPiIk+eh5jWO6R07dwHe5O1cTg6OQOIT/eHvsnB
B0MTDWF7h5I+M+PY7wEe2Vl9DrBZp4G4KibWVjRR98CTURwyw679uOrVEdz08QEKHWWQqTbZQQmU
gHAIzSYNGny2PavMMG7N6GTg+EduCWhNk0icjm3TBKaVQg2gs3X3fSi49pJktax8e7D774M7sKOu
tm7d/Y68+hsBFGZItb3KrBAy6vw1yWj90Oj9OdFasivGqjtktBw3UGkgIMqYdKabSga9IG3goFX0
JepF/dwhYfnFNlPtZwlc4TYds/6NeJr2oLxKBdJqna8VzbpAS1v+Ytey3uVUZlhhQ8nAkHbyte4M
91wirHhG09pPZdvRtlFMD1xK0i0XVbMxvcTZqhQKa54TDceob0FAa/FoPySewHMgdTYoM6EYX5pj
YBh5dgCCkuJXhj6oR/N7V7oFWnakCpXtJiGCzTbQClRpgo96agS5Nuaveuvwj6qs3dfcLLOnBL25
fgnC/YfCiY2XPmLuLo1qjvoLqAyFEYvPFe+6nYQHBQw8RzuHRfaTYcWAEwKXBrIjvNekCZHdDgzp
aJ9xWt+wmQPR6cL6pktL+220CD+9DC1EEK4mh5rn3QYac8Uu7XRM9sBB0OUO2aZzdW1DkV0+OEX5
k7UTh6fddAcalcZRs7p658SsBNAPbxtNGlVQNVEfmFlm7iipEI9x11452taOmNmxTSJNOHWdZy/A
2m5N771Kd148QiX3x/0jxlk4tJHUMgC7APXrxLh0fT84dRqPeTGmL6OV0G+V7UBXKx3t5hhZtMM+
wPO/I5G7cfRW7REwUohGmF4oaFUfHSP3/JHnWtj0X5H3CGxwnj2NdYY2u+6LIDrYw51206XowhlU
q04J14fvbgOvMWm6bdrBDEDLZgZoBicvRULZzm0RhmUDOgAgE96EVc3KpzZqrVckFaudZqpo20ek
CkdTDae007RQNOyz9Jp6n9p4Z2okc8Ie4lshBeHMLuOi+961rNhy6v2QBQht4wqVC0elXlB6kfUk
Kzz2a8/dmnbXvOoSkhiu51YAOeS0f4MQFdujy5pu6rz9zRsoF5Aa3UuW1LtdT3mNi06rk4AzOMRo
uzaKJTpeWJHV+06Ttr/b1CC+nvXDLmqgPpzkoOCuWJO+cKMTQdEk1XkopP7XsRaIRxHmArUxNSXO
4V4Nd5sehZT0hVnOUxklBYrB5ifpVEdo9OziJDrf96Kli5ii23ZiIQMQCuivay/Kx4oXhe4kL4Zw
ykeatuNjhYfxZrA7c6MKOzvGCNUgWF6a3ovVUu+hU4l2RBI0WmPHuw2mMfaLTzFnn9IBSWf0NHmZ
GjpK6AR5lnhV1vjXibLJDLJXyN07SENPcddFNG10dub00CZ6cQwjgCP4Df1YSWQhh5UA7ja5eG1o
FgJUeaVJbpDkpfM+Z2gaZKii3l+9hYgUcDl0SUDGACH4HEHkKa9sMh3eojQcoa5Ci3Ph15rmI6EW
gmAnMNf4pZYsgggAzY7AXwFhPDt0uMQ7JW0EJo+5zgMK/M6jsnW1MYrKe04EdXNfZ03yplrTXhns
tXsAQupQ8DGA4wKwfGzcubKKBOx5NCoHBZf8wOy9Vz5ba5Xh6xX7t4kpHwzFKmyJmQeyEpT4A4WI
a/FoawEEOe8v1+znsW1QqMTngxPMwi6f11jsypQpc0jy0dEePptrhcn5ryOgRVEAWxj6eCDnmDOA
aAN4VFWk81euH7RNoe//7uNBKAZwIS4a6EuA9tGdzF9sG9seiYbrRXvtB89Pz0URrcTmt98/URGg
ioKrCNm9G+YynnHTjQz71SWDjwthaJKV+Z95EHpMrizMKxlu00EfQ4MFJ90mQMMN0Rc6rKUpb4YB
9P0ETYQHIYMIjc3reco63XD7KhtfJQ8R5tdrxGFrvz/z0b7L3MpK8PuVOkh+zOnaAK5nCWWeCREL
ATrw2BpoQp+D+XUtyl01jt5zhXBr2Ohs2+ab+740i5FgAnyuqF+hfg7lmpsaetHxyJBt7z0rRCE/
axVGzabr/y4QuzEyc1jFWUlwm3vPRAasClMjtNLAzsL/bSjTbF5sC+iesAxyqt4z4NlqeI7MwDT9
fE2PezZhyCwZIEFAgRHZC1Rd5mGB0JnZgbhQO6vkWy7DLkeb2imXKzfjtWu54CnC70PFDEsyNcDN
Afu5rlkVXorVuZPgu/Ll3+3w29+frUjVMG5Uuledq6+tCMhaM8Da58+WQoyqdLiGzydy47BduXbb
znvVbuZnWqWLtTZtzdFjGVVnT53cT55xjvtHnB98xFs26MkuK7eN55PPSvu7SOLG8CxkaW0ylqIj
1VmzD8YYim7FiddmbhapCMGHBMzWWBi1gaITWUPar/3+7E2EzJLSdIWVKdQzIa/6Gih35ffn+SvH
61qnhCweZCJKgIyfhba7v8tnZ+L/XwCUO3FgIQc9V79o4nZEKkSrzq77VpW7keyMZuU9t2LiT6B+
4VwuaZJWIjNwVgCtlHsoutV/SacyH8WcTw6FOg/PH5iInAACQ6bx2K0RZSyvxH8mal6uNbI6NgoP
JmgMASM8sf4qSPj3EfLP70/2L2YpMtDSn7f4/SHf13zTvf1P6/ynGnHx84ZGUiNHc89ZMTSXh7z3
h7UU5NoMzQ6RIecM3ZQu+jA+mCPOi/D+CBZ/fiLOA2ATrSBzFQa30SAUROv67DkvGi2ArViJA2dp
6X85EeriqP9DDQbPj+sVAF1pT6RuYSvs3CQYaAA2rINaY/2+ufCmqwiqUODqBW8p+qyurdg9YLUF
xSwRA3yhD9Zv1Yb0/e+nCtE4Uid4tExUvdc2uAkiMwQI9Vlznnp3K9gadGZpLS4NzI5VarVtrSgM
eE3QVV/Tag1StTRLoIQGZBYSu7e1am7XMWZQiTP/1gybctwZkIstV3DAS6OYWM8ApQPVA3qYrqcp
EV1fxVopzrbzwze97/cXYXEIF78+WwSwSVkD75k4Szek8SFKQ88O2+7vmrD+OC3i2YmuHk8jFLGu
x1BAKQPhQVyd5SZJX9zkB8nflblyeCxOFKRj8Eq1AaKbP+/QV992QhjiTPOj2Fp0JTpbuiBQAfzP
z88Cf4XMkNQ1XZyLuPMz84zzCcyE91djDo3+10RNz0c8tqedN4uhnJYrs+2i8lw7+1bsEu9gu9sm
9VNkgOoN/2604X2Li6O6MDjzrhQp9CkZV55b0++zl0QPeLlyYi2tC9p4obcOgjQUfmbVLYf2AxQY
E3F2f6flo0VWENdLI7B1hObIw0zwv9ku123ODfBE4+etrUv3wE7G1soIFk0AyIp9gjcsGNiu3bch
ddK7lVGeSxVU2Q+EaHxV6HNpI6J169825u/WqS5TYP+XZ2UFhHyWJKzIJrLWKFMWF8NygYLDSwNP
mdl+d2vGZJ165ZkPgNWE9PN9d7odhQ0FQGTuAIPAH2syf3GBEwAg8iodi7MB2v8UzP/P6NlQa4OY
lvSiuIddAsIbPMNwOXlIVMwr4p0hammnWnFG65XN/THdNO/S2zNzv4r3vJ0vmJrIUAC6MHClz/ZH
HAFi3kHW48yPjr4ZihXPWpivq5+fLQcyrE1tybw86+IxrZDv3mnxUdAV0Mit/14PYrZFkJYHYTiE
Yc4VP8bQWCWHjny7v/BrJmZbpO25CTIzmEAHtvFV5kGx9tKf09JOq26jEP9HHRTfOy/IZ7EtSWNF
xTn/5vi/egcgopPLjk0G3NaRdM8jKq7ep/vDmuZ/5mmTRTBBeKDr1O3ZzBXKISASg6eZ3qeGh2oI
td5DF7EZuGrlJr7xNMdEYnc6AiycZKi+X2+dSThW0xLPfLXKc+Gdft8fyNqvT+t3sTH7GiifJMOv
10a7GfJQ87zNfQs3rjz7/un/FxbqiBrgI4cFx3hEzS9OURp+yMP7Rm6HMamo6BNZDsr70EC6NpKX
0Qg0g0jekNOn9GO20iW09vOz5SYqb/PBxM/XdEP5do3dZuHnoYSJUwS0SiYknGaxe5WnwkpGO3ql
6v+R9mW9bStZt7+IAOfhlaQkS9YQW7Gd5IVwEoczWQNZrOKvv4tuXLRNCSLcX59uoIEDuFQDd+3a
ew13vdwUcmELrv99CIDAtxnI4Dl2Mm9YKhLNSB5zL4QevP/Vx58HAxuArcxJGRx4sFkGZDYUTSqd
e4+MHxjAXwsJ1rVfD14P6s84SdOLYLa3tlWkhpLJY5/u1JrJr+8tsg8EcgASQFyfX+IGaR1SaFV6
dq0WOkZt+OUvDNkNmiCAbMJAw7JmEdDKbC4rzdMecy2N0vY7XZLjv7Y+Hwa4sHXoXUM1zNceUxUW
6aZpv5pIYXshrQyQFjoMk7bG5/WXKQqTVtem5wDgAQvOFKFaMg+8NgVoukDtAW0MrNX07z/ECKKT
Agp8XHvk6d/gYC6ywy9jEDJACIZPQHxUbOfdVEfrOk0RJ4dqZ6zSdUlDa7wLzK8f1E+jzL4DQ1Os
Y5aVn/Nm1amINl//zj79/dlrqVLATHCBv9+xbZdvteH/+Pdnu4Bfjowjt/OzevayNZTNbsfoK5sA
QQXoUSAph/mIPwuiueMn3Sit6tw2McCA1T20FbQ8uj3IxcWMIwooJNr0Nh7fGOjzSeLANyiYe1Zn
vYc4nP+UNPscnhHpmnyxLY7LBrQHeGmBbgEaLnKAzyPVOZhmXtHzc+0fga8vtdAOFp7HVz4L9BZw
LTgmnOkuHISbTB91WzPYeU3lj1L7cXupph/4KYeZYNcoH6Nv7E+mp7OlytqODxpJ+BnwNeYe6mzT
LankXJsAcKI+MDVuYEH++vMapbUWjNRqurOSsd5H3RJ1cenvz3ILv1CQs7Tx9+EEVzWR3X/5bvBg
GT7J2kNRF7FpdmQL4CqgaW/zs7HWLBFX5hB/dQ+mASCVpE+MxQui0+ilYAdRgQHkS5dsTJ1BJ3Ph
s77cZ4yBrwKILNQdIRj5eRPsoZKlmaX8PDQbWq4qczMYC1/d5aeNIfDlgZiAyyKYY54ApEqEDZbl
uUW1qIv1NB61VVku6ONf7vbnUWa7XZvSYr2tsXNt/yisU1Cvvr4ZKEegQwnoOBDOsw8CDyFUWUyf
n9UAppu19oY6hJrp/2mQd4Dqh6vOEJbkqvL4OSOn0dkEIubG4+0hplP5+cNGRMJ2GMia0M+dp3sJ
dCulKPBV5HiWdCuHRcIN7SIesjgnC1/ItcP1cazZF6JLP6sYq7sz6zaeiSfkuvAXvpFrh+vDEPMm
a5FQif+0+MiNvShPZhrbwaZb6rUtTMSdXa6kM/M+SDHKhKIKYsuP/C+3GKab4r/74s4+ROlSx6eq
6s4+EIhDyJdUImffh4W3KBAyE3oKEmigoM4SNSNvK80RBjBjo2rhSwKVykZ9saf3n0Gmhjf60fhQ
5nCfJC+0EbjU7GSKU2LnYVMvVAyuQt/gCehM0kt4785pFU1mqDbjWnai1njMVPZU9YO4y4rh35gP
D0nmgF9oHqAgt+fZ8EaofLr9+bwnzB++n2mKEBHABPEgeJe0+hwwYaRb2H2RJ0dvbFUeZm4dbDi0
o58cs7ZCCs9OBDle3YnCUTHvPbpndcVXAxn4NyFp8RPqy8bBs5wEwVYV0eiS9Kk1PABPBDaGGalc
J4ke3LHEH9eA3v6DWB890KDi27RLCYNOg1GtS4eKx6Ya3YcMMnqRwSu1HzJorOItBhhZ7skYBEzQ
CceglD8VduUhUcJ7gKVR+i9hfvs91YFRv70413bnveIBDVY0Ny5K9pUSpe4no3U0Dao2xWCZTzVu
/kfPHOttQBN/44KHBC9Yl6zTAscvo3mwNkcj/bfwS6ZwPNsmbBQAdmDx4sk/17NRyDMNVefukXhV
mUALVfMgq57DaBfyqINHVx683FCg8X21oXnXxuCTkp2WQEqBs/TRN9IQanvWuhRe+1Bohr4SYCe9
+syFwGpPA/sH1J6/mLGgz4H7HnclIFvoEIF9/Pls+Q3u+8TujWNfyrgt+B4o85fbCzOLZNMQDuoI
6KuAv4Fn7SySKas1VKBq7+hnZh8GnZY961kyACEs+oWhZhFnGioAWAiwQ0BTUKOaDQXVUW3ACRXA
wadBHVaZ3f/ONaD/vzwjnDlkSQ6MwZCLzQKbMMFvBXhZHHsIvtUtdke8ZMYSxnd2z7xPBkET9el3
s655sppTIOOdRgEsJK1VZT3ZfbZy9X0H7MLt6VwdCBaTQIhPso5ziQqDdcmgj91wNIy+2RKitFXG
4PbA/eyngTO7cH/OvpP/zAsXA3g1qHFc6NmZfeP1QDENRzHQ0M7dja+A9hjConjl6IoENoNSQbkQ
J64cQsCWUczCobBQk53lBR40kmXDJAaVLJTmN5fRMLe+Vr9+n5k34ewhjQHi+zw9Tz2v50NWimPG
g7WlVKgAzLbdt9vb9R+dow+R5n0cFJYBvUKwsC9kB3UtTR0UYbtj6nLMI4AW9brELTWGuT8Ov/E8
BGHGtgE/L6oUNIZstOKgBAV6gJVo1Ixji5Sl5j+T3qzWuQHpammZw3OCYkXUE3DRe1PTIsTy4pz5
drOmSQl3TCuz6tD2q3YLrpGzNnJz3Kt8FCAFmACS+l4fj7XxO28Cvq2M0Y0bE4ZRwpbPAnseQ4aY
xFA51KKuQNew1VQDlzRqhFrqBLuGNU8J/mwsBt0I2zQz7cg2WB/2ZSJDWXC+ATkjX7ukwS3WZ929
hxC6zr26PHb4hM6q79nRG5C/NiP9XsqkO+WGzu8bi4XK3xokAUDRTb0I0oSwHSNSiyUE3LTKBtvH
pPzZGzSxbVLZxczXaVzopb81fbivZyBGhFneDjtcb284OP4D2mwdNlaMB8+v6Ra1quFHXkxU+F64
3lopg+xESmSMTgBI9qKAKjhkhP+pyqnAhtW1eDCtas0bs4upw/FOyXW5lp0ojlXLILdG0tJZg3gB
7CabWP1tZUFDw62RCqqUhBYz8u/KHp2V3WsykpX7x3Spux1dWq8UCBc7ICdhtyQbj0aQwrSA06vc
Q1YpHVeSqcqwBEYXa1tVW5on5bNGbREPngGlDvjZwQOLJ2++W2WrgZ0MNPj8HDLruEZVbhKQleEH
JPWh/aYaz3gz3absYakARg+MYZCgJCO1Q85dbzsGvdqnJpxhqgaMVGgYsyjQAjtqNNnSSZEhvQ/c
/m9eW9ZDUHhkyz104SxDK47G2FbbEa/guO6CegPhBei7qpJbkLWFz+UAfvFDwVvIcnGKy2TKZCMu
nMReKz8hOahC9eQ6pI2xAcEEPaQuFCjC3lcSvI7xjwBnEskiNcowG8rOBrWQ2Ot+bM0izEgOCX0z
AyFucGlEvLHcKOgX31nU7UPeB/lT2gq6KUrQWHAfpUfa6TIuCpYfqOc0K6oJHU2YztoNWUva0Cks
PfRB/H0g2k/FX7ooN81x41e+sZEsy558i0B0vN3nfhmJOqkP+dgzPcyqGObd7XOTcesXK9LynFKI
KoxBmm2JUQ+73uizYzDA/xC1/DYL0XzG/jiZBKIYctv3uYKRLBzI6UvbduNTY0WqHvmdcgMK14S6
M1Z5qnCAEk8+6B6EL9Im+cmU/JNwi/zWmJ9EhUFGGHgWo3/U/BQOcKVjhcGYGjGl+PgbS6+2oJ4N
O7BDlBWzvlGwEenHDdICf8Nonxgh3KELyMFANrEQ5osvpBHrnV9XEDgxQOJgQQ7iVaA5I3LHxFoP
emkeICqR7lJX+0sAn94UvHlLTawqWOXBCj8h+ec0GllLLQX4SoMwhQkRzEiB6ptXsgvJYLp3baV7
dxUhQSwcc9iZpuZim3N3pTWG+d03aQlgknx1k57+NVhqwqTQA7DEaOwDOlzsXnNVsxotm+6TdhAr
wodgD96+G4LLzcPBgWyNMrUy9nPDi2qbQKMGShzpArDm2tU1mTOj4GaipTHHWjCo7afSyftjVjyZ
qRtX4ldd/bh9p1yOMZFrUajEP5MO0ixxIgLRrmBufwy6dkc6fnD5I1RIbg8ypUWfry2UDt8d4ZAd
21Cz/ZxrGoMq+x56LEcbxgTC/deDq5iNu8QWq8quFgoBVwdDCR+iWwDXX3Tg/Aw0BD2t5RHbua3V
IYA8i9LzUO+cUOcLM5vjYXAjo1aGRtnk4Ior+aLlNFpNVTJNHkEc/WaZqPVyn0SA0D9COhSmTix4
ssvyrIl011nD0+11vbZ5LjrnEzcL6ce890/B6Ei0uh+QjuZRox+Z/cseaXR7kMusDSAGHTPDLOEk
Nfe/8+G00VdFq44F08g3ECplpJjOoCDj4dPKADp/KW07fbTcmt7b8LJfUg+8Mks8fzxUuFEfBixk
Vg2TgqV2b/X9sTfM54ro3yGs9mbxZCFRvHxCQJbrv8NYMxSQ7bIRunBDfxxq75+uoHoPVtvtpbzM
tzEEYAITTBXvoovmsEFFB3/c/piOvzrLXyuKAKV4DKHxhVT76kiowuBVBOhRMC9VpRw4T8Mn/bG0
1L1HRRoJh0YZs624knwhTr033mbfN16QqPPhLKKSP39LJkFCqOVJfiTt0K4x0hDpNWUPg5F698Fg
ylXv6pFdniCzVITMb9Jd4ToE5GtWnlXNQJQ28yAkxB1Xbe/aYSJEt7299lfCwqffOK3Yh3KnPbZG
1QjBj6zSV2UGj7FqaHYj9ORto3lRNVndHu/aDoCKAeQotPInX6TP4zlj5wtwtvkxpSbaual2Z1Kx
glDjoasWdfmnADrfAEAzUCRC8x6liFmAZb3T6LQl/GiYb+Pwlms/POtJqG8GTL0aZD07vdS2DkPJ
h/6V1kJb9trKfhx8+rA+rCzDkyHIesqPvOHgz5rDK/WGJ1nqQTQ27p0llqQv50CbKeiCPIVwCwYV
ukZzIKUsJ99zi/NjpTd8YiIbd+ClOGiLKAbkW1/ck8oqTnjMQMiHOWkU4I4PHWb0Ee7CpZ7xtfiE
6g9yfbDfLp+1Ha3qSmRjd2QD5OY50U6lqN5ktqQedO1EfRxn9pKVOa4BLA1shenB6ItYq7SoqLKo
a5qF6HEtFGI6uNTQZEcffJrxhx3104r4ScK6Y59p6W9otvOwLIvs7+0v5Oq6gY8IGSkQNy/AJq7g
o3SV0R0B18eDQt15RK5yni30Lq8OAx63jcIQWoDz6wNhmPvJkGIybnPXe+rMAi8a/GTJ0ufq9jjQ
FLU94EihNPt50TQw071A9d2RBhkBHbq9hxDNujGpCnXmLXSgrlzKU0IIFypzAuHOAYZBUQb1KIvu
6NVODNLlgQ3Nt1QadZT4oNiC57jWG/+v2WoL2cC1hAc+XACaIudB0jhfztJInE6ZAT/awVnX7iBB
gk+siRNkw6qJM+2FDSkizkKBZTrb8wCH4g3EQQG8QV1sFk37klYeeOb8WKOWABUNAZEsmPc1GjTY
KifYgNiVbWSyJG1/7UOYiMxIjkHtuWitl0ExDhrFsAKBJSvdM1Kk37e/gnfKyMXUwMqdUmMIGs3z
K846K6tMCws6inEVDM24AskVmIFOs8LG7fw4hXRHlFqk+i6aanrmeyNQfsyAhiBx8KrHS5Y0pNvV
PVrbt3/dlUONfi3kQiZCNVyrp9j/IRIYmS07lZf82HhmCLkB1AJ2mrkTzsvtca4sNNAS/lSkA/UT
BenP43AHYg25wDhCf5H1m8GWICvXzu2nEczPIyhoGRdDVUMhSq6n95rX9qFAcSPgZ2ZAKXJ4RqkQ
AorjwgpeuR0/jTu7musaWhJAsON2JM/UTiOfQyn9jpePRfJ8ew2vjTQxPVB/RPy5zDiSBgW46R52
ylf4OGfyKJo3Phz18fH2QNc268NAcyR4oPOssBMMJKEoYgcCshpLlemr2/VxjNl2QUKgri1tSirI
USE39NokglvJuu6eR7OJsZVRaRRr5S3M7cptgZtiwt/h5rv09TKdROshdMPhs1erVd/a3YpCLX2f
WrCxvr2M14aCZr8zxXBA9uc5ek5kFbSoVB6DoNx7mX2XJXvmLCRnS4PM1rGpB6Ai04EfAXmCpfcL
915zKJfensm1k/dxJrMz7no80IWP3Drzt+nU8XXvbPPJsb7bX2SvTZkfuPP/XbPZJSusUTMBRsI9
kKh7PQVTv7R+357MtZD3cYjp338IebJyaqg1YzIuHvJp8zu3jMiE9NLX5BhgeDZNBRyB6UozMeC0
qB/GMTvqZbTCCS8L5aDe5eix1MZ2dXs217YG7pnQNYDc8tSI/DxKXSLRcfPpGVLVwaNgEA5lpd5C
b8fyY78bh72dW9XCR3RtCT8OOjt02VBkMmlwso1qj255ZqEBvNeapy9PzUMPBFkI+uOAas5yApaV
fupD2PCYowHyYI5U3ulV6299uHHEwlfdQxH0S1qH194ek87IJM8BHRC0sj4vqADBu1UGjseoPbj8
laHWyqCC0NcQU+nEhroidrJDkhWHJJExG7e3J33le4YLKvp1AKciyM9PTdsHkH8rOnbkVhMOKeq2
8tm0Fga5cmgwCP6L22SCas3mCP9gnda0ZsfMCHZ5ChEkwvbAzoei2hGxeDVPZ3CWAeFzeFf6A2wL
ne7PS2rnQ1eXacGOrC4enCrRQ7NgG5GVrw5Pq7gtyzxMhf1UCxYyN4tkTYv17WW9cqVNpSUIKaJ5
bF/odIoqS5iqA3okVfEroD/zoV+SzbiSwn4cwpnVl/DuhMcH9+ixNO6I3x0K5cLz/Wyixk7c7tG2
FzbRnJbtYlkBjEG3Gm1xVGY+L2vZK+VAZ48CIJEaOw818DQkSTfcV6zrtwCT8Kgc7XGV8rwMe/is
HhJdL2PSCGihFbx664U/9Q9FpqOn1TurQMr8TtpdHVIRGI9dABm8LK/yfyhN8q2EpN2D1zblkvnL
tSMPOvF0FkGrMOaYPquClHRq2/SYN+TV7eWTANYVbaQl8sOVqIUggr+PPBwCJ/Nj2EvHZGPn0qNR
2KgiHOr+e989uPnP20ftynRAPZvID7Bgdy/M8KD2TnQFmM6xrpwd13g09rCWL5eoFleOGx4UAPuj
3Y5gNV81iOaVDa1SHX1v+UYy+2fSBX+73t/XtZagj5GQ0MC/im5P7nLUCesBKWW8EAHpnefxudcF
ShKlHx3YQsZjP/oxNbXQTW1YM5dppBLIhxtqqbD6PpvPZ30aFxhi1NtAb7hISYcGlyyp9CMc0aoQ
NockUlnSxb2sjmmLgl9tb/qh+2Pm7Q+k66+MjWuioUBmjE2kVTyJRwN9V+Ufx14Lg8x84Jb9rUis
u8KXD0QEOAcmP1QjFbFu9U9wnvwuU7TYU7JpfbFCa/lcNgSNOwFh51SuEtRAO0gqWr37jIbcDnUO
CIG03XPD3LtycCJXsyKjM+5LITa43haaIOYUTeYLgppUAG/CSYD/okAAbnzhloN+JCQrT2Pp97uh
5eahkYa4Q5PdeMwBmhMhk2Z7Akj+D1AF7KzSMnBDt98k7mH8NWQ9qWINrclDkLhN7BL/DyMM9equ
V6vbBwe5z8UvdvXJzAaJDi6DC1khj5YqUy13Do3v1hHN/ZVTqB+8HyPLGFbwH0dnl6YxTdy121hr
CA7vHGbB3Yo2W3htvUIWMuSyK2IYXIKx72+lXdw1Ddviz8UtnLL1so0gwo8ESHVmBC2sp8Yv+1hJ
PP+Yn570rit3UBaGqXllv5nKv09b0wtHk33rSbqvq+CBtiy9ly079FmLknpOV24Ljc0i3xSW6v+l
FgX0Iik4mqF5GxKvccMmGTaS+C9N0RWAg8ljJpshLA2+0ozq3pyu8ByqOuGQ2YjCwcjRl1c97Aps
8J39aljJILfivCxj09P++aSIJKRM/byBxGkbZZ1GQ0/AUAMOJ3lYqrxbJyim0zDJqp/Sd/ei6V5y
J4iHxt/ahJ4cgx+coogtK3vsumwrE31rd8F9kjtRXvAdzBRfoLG/zWz3DlqrsBEEuoOPcTlUazDf
DrXkd0VLv3sJg6pDuh+zat2icDd2P9vWiAfurISnHWCLjsg2BCtnIN+aVN21yvtuuMljlQlxN0Ce
Oi5Hd58yaL3kdHiFi8JLaw0xislHtzZXdAggBlodm3LItrUmYkv4cmVmOAm+CY6+8zsxxp2edn3U
BEUKbEuQhlJV2bo1wOwLtPw4WgXKsUPxmEseW539W2scb22XisSonGXhMDS/rNRjO5oXG7dPYo5q
ikuglGqpuOwre+Ok9daGZFDM4TYWQdIWdS4/eS3yjO0qFhixR/UQLOYhBljHDiHRm0V9Sn7JDi48
buIs0Hr8y4/aNUBiAEIfdSKAa2c3OmC1JAGJwjm4zGugFziyjen354bTlZFZUQDlSyvoy3jUx2Ed
AKezNgl0MZiu/TG5WhGrj5Myq1e4zMNRCLTwAnf6+LdCKx8hBvKjlyyGFuqwHWVV4YCm2b7oSmjR
yo6iCw4h3XKkT7IdrK2rFRFLtJ86JQ+DpkNOe3isR+sB6B4Y6tj7fBjKgzRFHXpEPbpBsxK9vTHx
/fTE/pGU1a+gzl6qtHZCSHkakcEYgmIgX5tC/HKMbm/q5KBsI84FOXgV2abDGJVZYIU+DClUl/9C
uReh2nH2ORpHa5WmLcSCzX2XGfCmsL/rykEooJEtrEhnbG1nAo9g4MwyYdwntnmXF+PZqCyAo4pg
j6rK+XZEu0yisVnodetoAKG6PS+dZZWPmmwu3IPTCSReHiUh6dVjb+aPra6FiesuvMLfS6+fYz5G
BDcRNDiAOvH/Pyd8Oe77jsveOegB14+YYgr/scF8UVoLaAbEmBH5HSs29HWC1oyKT4KZWz0v9BWr
/4GXs2lgv6jBTlO+URp3iAiHtueABQD9cqx1BpFaYLssJVZtTccYPsHjc1kYfF/Cy35ze/UuE4lJ
sRLNLAf9LGipz56QJQhgtShH4xCME4Aoy/xkpxrZnYcyoODu5gncRzLVHRqu2i8/BsC70FHCh4jl
pEQ33VQfXuY6o6R0IIh8KJFCfUNroVxDWXFYyAPdaQqftwtRAdwIOHlCtP8CTOqbKNd6fTIcMlge
7anF6JNXd/W27yjUwlAV2EDtFlqQgal9gwO1+7sCzHBnZD3c0VLd2sGnl+0cjfvPUNd29izvyrXf
kcoOHS8DUFxSgJmglQsaXVPJVZk6v1tmpudetaSMTMLTb7LQxeNEa185VQrnCZSc9WeTWPofnsCB
yxYdAj9CxzfDGQFFhb3Vz0R3unXQesGTn5hIkpXWoDxCh7038mRvcyLuqZ/lB03LKTBMZXenDDgM
ij7pIIhv5Pc9l/A3MkvvGxeJ+p4k7vAkGoJjhtTozTA51MzxMUc51KyTkGauVkPvCnJRRSLYCvxq
awNzxqUS1mX2AfCG44EyBGIEtmT2Bh1EXnZUNzChAGQbWtpaaPTpi+7C9vv2yb58ZmAkQBksOHFP
YOXZyUYtwyDDtHSelYcaLzeV9bObimbO05cHgvCrM3VMAtCi5ywiYsh+7FpDHErHE0Da6eOmhDX7
KS8sc2WgGL/UAbuMeD5QMBNvHOUJ6ARMM//43TijrWp8owfBXXM79vm4aQihf+sskGer04vIkwNg
grenefl0nzo08ECdjALAmZp+1YdRrUSWPdUqcXBsRldM6fpaeGpJ4O3qKCCC+O89L7ynP4/igPAF
jzAiDiN+ybkO9GRNbGNJHe29jzWLCagHo143FZiAFZnd8CWwlGAJlOKQjYCEitqGXB1sHk69S/m3
jIzWn1J1AJ96Tnpk46i9FlmZ38E5bwCYpG5+dqOf7xIEgRVJsjFqOiBMtKovHgMRIJ9sjQRPFTgm
W8ACh27tmH2UdnW1qmAyG8oqgyC+7OC5SFu6lqLy44GN6R7xo49I0OkhvsPhLpP8T0dsAUiVhgjT
t3SlJETvdIl0SRA491kNXLPw2YfKlSuWwQFm8MscQU2mEDyF+0rhpGtbOihhVV6wza2ppjBmZmxS
KBj2DXyk3cKuXkBzeTNk57wFcnQjTrpu1dlGvzONIVnlWQckZkPLk970aOf2KJm9jUmqHSq/MyuA
SQuYCriMDw9dkQzNwlP3SsSA+WYAxWHQuS/91EidmqMOlP7B7vTkMLQt/1XCy2FvdK1aeM1Nuz4/
FRPvwLImq9+Lm2JkCWQZRDkcuNY369F1/FOZiOREtVKt4DpirZKurfaeWSVvuIq/Jos7VapR6gTF
GFAztJZQdPx89kteaoD3seHgG+oP60E9cgsYuKfVkgzkldCIJzysOREb0YOZY/XzJNMBpEcQdl0S
cXnkOdBC5Oyn2ep2zLiyoMigUb3FSJN26ixmlIU9oATki4PFux/MzFbUERFkc+MGaXTt0PU4QKOi
tuLbw15JaiAJBDIk6HcTqWs6Uh9Clc89zc/NfDiA8Xzo839t/pR12yoDhgN63K3zenu4a8s5yU7h
5AQo585nCQMKGmiVJQ7D+IAaNdzc7hv7xdD+3h7m2qxwPsBL9kHFQxnm86wUNCt86SXi4LZelKR2
Hdaq/uHJ8o9e2t1ks/E8wmhgIexfm5yPeq0PgiwkzueF8KwawPkpAMTvMnQGU1BYf6VGGY31Emv5
YiAAD5F/ejj+KKQhkf88PeBiA5cOtDjZwR4m0En3o0Eb0vt5exGvjQLtNqDoUBbEKs6OhpGAJ1W6
Tn4S4ocsB0BGDKgGeOjuLwkTXB3JxnsEswGgcr5dRUlslAOT/FQ41s6oso0t2rCv2l3l+ne3J3UR
IrF0AZAwyHWAYgYY8fPSKZOYCZj32Ylp4JJ45XeFl73LxwWEz3tl9lN8nMaZBIknhAh4TLPFk4GO
t6mE7W1g1bFFYMmIUsw5Lw9J/wiaUdGdCRxFtKYKIYsNo5OFo3iR97wPD3zzhLa8RN/5XVvWnd7l
Jzp4Uw3oDI7Jr14H9D0huxHspv9hVRGd/v9wU6ryIYoA9kOqzIHRRGk6EBsoI8P5kS1Bti/yndmc
Zkuq23KoHSXyUzPw0LN2AV848FfOBmKFBal7SEm72LnPs0gzdNHsAbOguR0FtQEY/XPdbm8v1ZWd
QXfdBvYczCzgUmdxHgdDp0hvihPR8QbRULa+b1JbvAbEdeOi8pAXwbxoIcpfnRnEy3XAzycC5Gzp
htpPx8HABwZi6ERPiVSwzbJqIf248hl7OlA5E9wWoX2OHnAdqhGZjtggKwt7+6GRzwWfjKQWlvAi
uuP6wCgT/gf/u3gM23VmVrnjlafuHW/hS33dkSSI9cF+gkg/BbUMtB67IM7m9t7NCb4AAWFkwK7g
taDjpTxPOzRKAZ0RRXWyaLaC8u4G7Y417IF/SZNvRUvemOMcSneMbdrszf7f7eEvPwCU2WzMAN0E
B//MiimNqYPX4ebtCcV/57GjtHmFeoVY2sZrw+B3v7+YALGfN51EH1R0ZA052QVEYIvBZrFOhiUw
8pW1dACVhaOaixI7Xp2z54slzaJkBiMnvaqOiW7CZSdbtcGzVTw1hb33RyPODBcIPhSKu3rhg7iY
I+jZgBPgP8ALXjK11eD6Iy2M8cS5CLa80Pg6aOB0fHvDpoDx6RKYjTL9ig9hUZt8WWt/HE9NsskV
2kxjEdfKX9F621Ybe+xC3Ay3h7z4BjEk3vDA7qBUBb7JLIZR2NU7tdnoJ0/IZN/gUXWqZVLEZjXA
MNhixcP/MB6Ex1Ddg3oKCoufpxgEDR8Llownyeo8Goiz8pp6H5DiTw8Y6O2xLqLYNLcPY82WM2gb
y0qCTD/BRO3kW3wjmIQsnLH6X4ZB/If6qm9eAP80kqKHg4/4VFFlhiProkr6TUjZsHBrXtkrEMOB
lYUzOtqic2k7W1KIUSRKO1nmfiQvJTta3SsvsoVlu8SHgKkFkRsUfj1AbgAl+7xHFu1Kik6jdtJb
KA1aMhxLoDrH+8ZpQ7uG4aswmpgx6ewzLeF3Av2VlS+0pXrWRdiefgaiNqBS0DS+8InSpGpB44WN
3dgboQ4fv3Yl8gRmUeemFCFZ8mu8clowHK5Z4PLhPzonzwQ01xw76TVctEet/GG6G76EZ1gaYlY3
88HDJQ7DwoqyDYHsgaBAFYK8fPs8Xls33KYAgeDBjVLILFDaeltrteYnp876k/lVZATfhm5raPeB
GkM/XTKTnr6iWdCaakooH+OmgfbfLEFpisy00sBMTsP4M4c5KWVLMj/GtYP/cYhpxh/iotIE6c0C
QxCU7PZubT2XIL4M4IqetIrUd1zJICy7lrHQscZvZpCWoezVqyWdGFZ1UZJYj23u8nD0e7LwtVzb
U9QJISrsezqSi9nHwqyC2GmSJKdqvG/hFCXRLQKF/faWoqJ+ZZURLqcQDTl3yKR+XgKRQUyOo8Fx
MqVvnFQ1qb8K+F+SAU1D7qNWVEvyhxResBa+NfxoXdquuLS8rUAlAhaD/k+j6OGcWaR/OXKF2OAQ
fdCB54kcGhSxqB2xazHEzkQv647qZr9NG6Gh4CVQyupMT2w0nbcbo8b3kUK4pA99vYcWEhRKtjDx
LGKU//NQTQin0jUMmHcTGpl2roeJk//yhGusZC8aFNUcN+boOlYumqW897XYzm3QiyJqAJ+tPw5o
K/lKtFH6/0g7rx25kWVdPxEBenPLsm3ZJdMyN4kZGXrv+fT7o3DW2d0sogitDczFDIRRVCbTREb8
phoCt5icXSon2ENGvuSOfm65TZWxfbpefdZC3XRjVandQtEKN6X599hHSvqo9lZ/luGbnCLHhJoM
C3sH8Ex6krLwa5lZteXm9pB+rbuBkuAQJvk+QRgT6uNYSadyKppDp0XGoYmD4gXJTO0MOcf6kvqB
dqLVo+3HNmzu+0qE91luJpBZpOZesqXIldNwfKgtufaCAEkCpSuAjODHdkJS5RWokXYvekscRtXK
7vWpjs6xY1SnNpWLgxMApQx4Nu9rDVdn7OESD+Cw2IUC6j3pG/OZIgmWSdwxIu60Q2Vq2bGHOXVs
LGnYTzZuksPg9495E+j3oUYNym+V+DyoojhQZKakjQmKiwyHgyXroO5HRw92YzEM+wEGlhsM1vhY
jFXLB2r7R2HHKD/rvXlCPK/9ZEtzrTSyhFdZkTj2PPi92rJC1wixiIGrPEti0O7UZck+6oZ41kST
HGoRg3kDp4CLtSx/vr0x1k4Gal/kEbOg5hUAOcHGtGuEaXtYe+2sAHhOr6R7UEGvUat+uR1r7Vyd
FQRBWPE+v0K7hrZRcAX7wnOGzHbZpA96Ej9J6kDr3s5B18Z7JXE2iInz6bk8XanjyRQVUWzBo+D9
vqdTmjiTMQhPSZN7XwtOSRntM8d4QbspR/LRPN8e5No5Q5LNm4wyKeDQRX5mW300ddSiPWdKf2Fe
e6iicIP4szYkWjrw/OZ62xXAauQN23ZaLzyczneNLj9aOebIys/SaA6B5PwtepwsAn0YNB+5D3k+
L64nQLwiSnPFwasUygkUt9iIjsm0Bf5ZuwbehllcUVHUd8g5TY43WV6olq7U33FnblwDayvwTZA/
4Io392DRRtMAoBGTyvbUW5c+/2Cm+NQGmjsVv2tjoya1MaTlg2syG6kK65FonfNZk6JTY44PghPm
9opb28JozetIH6HaeGUpAV250O1pdt70xa6TBe4e93Ye7cB33Q608rqizYYgP7VkLMaWlECBBFhW
WL7jSSAs+t8hN5MW3lfi4ITcngDswDj83yIucgNVlFErAiI6dXksckj1xWUwvrcOJeX8HKgFQMKt
St7qGnkzysV6N3tu/2okZqmnuzhLuZBeTQdcVpEe6wRDwEH/2zLOvMN4GcOynJXyltIII20u2Q8C
4XFnTVi3+wbAJPEtCn/cns3VheJQxpirGeqVCcXYNX5MKdbx1NrcD2DcyuK779RH0WyAlK5LDYwI
5CntFc5XymDLQ9fQE63qBtODbO5lpX5KbfNT2Q9MovGhjsYDnefEnf1x0UgLTk6k/bw91JWtR12P
XjA6tWh1LV96Utz7hhKmpqeMVu2mnZ/vxikCo1VK0+F2qJXTmFD08NEwApO1rC/GcS23Oc9Xz5S+
TMPZ78mMYvMc4pv990QywDDzqGY6IsXZ5WWWzMotoV2ZuN8au0DY+1iMJ8kSj50AsZDEm6ye1Xlk
Fmnn0wChvv7+9lSUBk2kqTG9KLTdRJo+6ZL8NDjG79tzuBpmbhPQqMLXc3lSysUYUSATpqfqpeRK
ivq1VbXmlKtGsXE9r0ayUBgG6Y8Ag6G+H1AvlzGyQarp1VHjWsjNOKN17DdNl9bCoNoytxaR5KA1
9T6MbFh1kdsByLq29mpZ7VwN/Pqx0wP/dHvqMD/l71pkOGw1zZqZaijSLTfbjPaTQ6M3PAR78sso
WcjhDOjuhH4FpvXZ6LpdMXyQKFsGZXUozZAiuIMwlVQVv1K5y78ALB1KV20q5Qx7EFFJI60A9in6
pYz9/oFEbTjKaRHvk6QGK5D0xeRS0292hp4be37VrzFWaEwrVffR7/JhD4o3u+vLtrgLAwRzaqcy
sVL3ncegFFRAMO7agX+ASYo9SvnsS472oooAFKefjjsztJDiFsjRCrUJPJHjLDr2jX/A8qDaG23e
HXz8xXY+mKUPuAKZdyWgIbeSEbEqkMN0TSPPdpPeTk9+1P+bYaUGXNDy73tgerua+xj8nSzOvT7E
99BfrF2hzA7mfuWcilLWnpqutvE56T75vTychpwWsG9E9oMNJOEUYLayA/k2PPhJ3CDO5QOui/zz
rDVLxy5XygeD13ToAsrMDiEkMp4rtnVfUDk/0xztThGAgQdklWRvtPTxkla98wlrIPWh9g35IEly
hnFTDIq8HbQ7tMAi9JcEI4orbboPgDrsE0zR7/G3/4Pncz7FVcNrfUzqU5KJ4miDAdlZXaHc8W+T
W6bApqhK1vtEazJQkZrvcmL4rmbXwIZ9rG+iphyRamvUfWKRg1sCd0F2T7ZT8qjZK+Ddf7eDJZ0y
EZo7WQvt+xTS8VNXGvo9Euf9szmAN/CR/3gsKxjZQo+kc9z1ymuMfBorSxsGzKFs5XOWVGLjrlk7
fikbolrE0XjdT+8j0SahmRhUtfNvZi+mnciH0RWh/GpUNRlK5G/kWysJAt0Q1BJBDgC8W7Zpe8Mu
9LQ2DQ90zSFLPkvtr24oQNVCwe7/LepNbtQV5JdT/23ARRakBYYuScCuwGp6Vfpt0P7NxHMYnA3t
QkXMreVp123BTVaeMegzsgvnsjYYpEUWFEYtDDhD4A+ISl3HoSyKjYNr7Yg0eE7w91CxuGrexz6m
dIM5WF6n/VSEdrAmvBxQWNs4HlcHgqwfxC5gJVeq74PakqYAavHizJCOoivyc1Wg0SG1+b9D2+oP
aI5pXxLdjHYIo6k7o5erfVJFYGxiq9gzgvoSpY39928DMjFYWZSk6Mgs2+KAS5NsiOefVVq/wTj4
j/goRgcNz4ON7FJfW6+kl3RaIRvRNlh0KHxKWnEwTbaHwV25D3pw4bj1fZHbRN3JofUT8Gy6F2pq
HWzUpIDARPGpyaKZGo9qzeTo/rPZ4mBFKRT54DAPj/5Yy09cACZVZYR9ujF2jmkaYyluR5prlRWV
vMjMqaQ4wy4PU+UuLyD/UDQxH1CtNE9OOPgHgKfZa4h+wcGUpPao+2c5bVCB8yk27dss5795xlCd
iQfAW+DKqOkM1EYG/cBJBsJPRgNBB5HP0dNxAdSIe9oVlMjbK2hj+pacPXNQtTERiu1ZqPFFvfjS
dxhFm6rv2qZ1qsZup2TI2N0Ouro5kEPRcBJCU2wJ28m13GyghRC0Gx/HIn9F4PGTH6FacjvO6u54
E2ce/JsHsePL5ZBNYMl63sFjGLo6btu3Q6y8OpxZHe0/Q1ksP9VJIKqQ3XmIH6jJQ22wyvWPATnA
7TgbU/aHDfVmKBaA4UyvGIpfvuJCw434Oe9ebsf4k7ctc603g1m+K0pEnhMSHtsrckhGYfYpMSVX
1evntg5/xpn5kdGWUDr1c6yFT1Eku0be7Eej2Lj11gfL4UOHDqbbMueT6mzkEVfbXiclOwnqRArh
CLWYw8Z4164ecF0zTBlPQWp279eHMQRZnEi97cmx2IusvE9yw+0U/ayP2rfK0H82EbSeqb+zpvDu
duy1IeL1o7N4IDpfCaWpVT6luVPYnpk9y33KCD9k9ffbMa6FV7hauX9gkHMRgfherH9DcorKbkZK
TuVzJH1LbRQ+h7NhPcrxsy0OLZWh3jn3LdquxlNbPA1x47b9z41fsTbLb3/FYouUKUD5YaLwJafP
8hC5UWDvJP0Q51Bd7V0W/FIEVOiNN9fa1n8TdOnUFA8qYADOUM9Kc69PzNc6sTe25LWCxzy9wNm4
YXmiXCEbyjTQOzWILC8aYq8sxwe7iOOdnhceBL2vRpj8w0sJByHxI1LtjVn903lf7tX5QYlq4FyI
Xe6RwJJFbSg5KUyrlfKuQZh9Z02ivrNbvT2bZRHuTNvPPifhKDyMteMDWPkMlW1IeqrwM1cqpB91
5/MF4q7bh74IzkqnWkd7Gvp9MlrpAXXSf8axMmkGYVXXOibysaUsv3amQbsVUOQxHu3BFegQp26v
gny7vXK01U1CPR2YCo1mdBDe78/MrumpB5blqTHHTPvbrKXssetN9WyphXLMozTetTmUtHLKSa+a
CgvjVM15Ho0O61lKL1YXS6c0aLtLD62SLsRkQeiKQ+MQ1S3M5FGkjku9WZx9kosdkt3y/TCI6qTw
QNwBMJR2tAzLe95V+qODAr4bgSR+EaLND4VUao+lQTckMcfy1ak2tu/qEqZuhjLRrBnwh/3+5siH
wVdPFZeiF6KZoRntwfxLU1XUZ1jAbyLMv+BNhLDRs9FQSIPlNtyncb2X0K21so0exeo4EJuxYJ7M
NavF/jeCAKFGW7U8uyg/qWl+P1nqRoj1rfi/MZb9zwL17yprDcvLMaJMWtSQM3P6ZSP36g5x5+lK
dBgG6T7rEL0NtvjuazkABlX/GaCz7Kg3KI4j/mt5A3qovvbVMi85JQY0IG/vh7WJnKV0gPqRVl9J
ouFgAYQ3zm1PqQT8WQddOSneuHpXY+AEwnqbmy9LALdUBH5gdppFBUl1zRxyo9SpW4SWtVftfB/N
5b45c1+sCLmUYfLlgeP58tlR/wWjc4jie72azvFfKwyzxN+EWjIGkW2WYirDjjf6T4qVuXXrNtrH
/+K7UNkGJjVvqWU5rHTk3EbW3/EseXyhTfEyNtYGLmp1xrB8BLEH6PKqzycKpVfMVMCKKCEZxYnD
8uoTea+kubyrqlY9WSqqG7fHtXb8QsegcDm3Q8BuvD8eOqPxMy2ZqRjIGXTGQ949DPbGPf0np1ze
Y5wMtAiYPyqWi7XgN40BE7mmCZJRJyudf6tR+ToZQGWb/IPVxNRmxUW2G48X2UWRKpBhGsLHk4+B
5ER5TvuayvFdo0WdW6JmHdi/gy4ECo2r0O3ZWNsZ4KtofvKepv85//mbw5I8aqwKrXG8KJ/Kf52y
SY5lZKt3t6OsvcfeRpm/yZsoqW7nAAuYDiPQ3Xay4Oi9ONM5S9DsMJFt2Fi6qwcnaCbw+FjH6Vfl
1Z4MpQSKRh4qVPT0dbApJhqT+8CwoFWDqETbvcZqANr+SVFL+47Zrj7dHvPa4n77G+bz9c2YKXDV
dti1tmc0HZYOU8CXxF0hUGEpqpfEKPe3462ta1p94HHQ/6Q6s1zXOUKIUpHYnl7WhyzCLUOIfYWl
5+0w63NL4ZojyKGbuwQwNzIFkk4QZ/CzZ98YBZyH/KFxNGwTtOClza1/8nz43ghjp9fpxqTOy3G5
r+w3wdX3kyo3kCZzJwT6MNlPURXdOVG6cR+tIQFpP0GcA+1Ay2F5QMSlLmUx+lCeIb84Wb6fxH0/
oFPlxfh19OlBbfuDUJ2dYvqnRvE3NuTatUvmq858CE7E5fQ6dlPzvic6mKKjNqW/Lac6TobYp0m5
9TJee8O8jbWYTbwfOOQ7tASqibqypoyYNAw/1Wz61DRoMPhDTjG7PVqDfJoard5YSdcLFu0X9ieO
uYzzqsZFxYnKzNCT3RQ/s6ZHHupsSL9ur9br2SQGaaYFUHsGzCzeiuao5kijdKanBdI3zDtQdc4f
JbV+KM1i44y73u+zlM1stTlbGF7xWaW6h96st/QU0xOdYXiR34dCc7viQbO39vr1NngfazGsMp/C
qPNp8anZrBVQ740t0+3rE/t9hMUFFiBvOgQmo4nqS2Dts6bZ1bw+KMKa7a/NmsXaeChWQFnkIgK+
ucg1p8RqAmuITK+LlMdSOKep3zg4cEe4OjpgDKI6zflEi/uqLOJLvOoaffRfzBxSyTHGy+ScqkW7
b7gu6t1gtMadr9nTIVX76lNvdcE+Avl0V9SAgTvHn14GqTTuZGSjX7KsCI6+HetfojAa8KNtxhNb
qP8CsM/4QHoRnztFJOdCMzt3wiJjV8p1tK9CkHUoSKjGAcZweYgpgH1EfZtvKAL9JAaUJMum7JDF
TbpzkqnJ3jbhJ2l1YB+y2oqOGmxSd5Lj4D7GviCAmN3G95HVfasq87dF9IdaSeSXxsS/JlVj59Dk
8PoSk2ZelUTdPqji4lFq9ek4iFh/gAJsdK4oO81tunz0ksH0PSOt4eOBD9lhYaYdjSD6dxhr0Ep5
oOz8AjESvRTSszNm/WPshPGBakxHdywujk4v63tM9vK9iXD7Rw0usFviorLLh1a4ahgEB0dEGvKf
avFBtEG6gx5rvQrJzI8iatKzj0HXsSzr/qEoIxOpnEG9Ky39a0FVi9alrbtoBvoXygTdTvJpZyo1
OBa7UtIH9H7/9Xsl2Ge1RKmynX45W44Ga6cJOR2PPapPHFjzEfDmSm87kJpBhf5CJBo3l+mo2j5m
M7kb/z2JBnlJymjWrABJJWSJZ3bQSxgHrfFf1Eg5OxE9zUA8FHaxp+uEyhu2Kml/qUz9n7hJn0Qi
/3Wr4334xc3Q+m0bDhT8X8zR/jYZ6qsRNKe+UzeugLUzE5brjImD13tlnW41ZqjruA28iM44Okn8
ADwfaCsMpbE+ZUq38aBeu3FQbnNI9Wi9X6X+jVUrRq8Y/osVBMcUbqOo/YfE2kIjrYZBDQv0Ptiu
Kwy/38gmWqem/6IPSuvmWfDIbvL61jzevtzWTk3MsAFm8qiFfbo4NbsoSDX0dYWX2/kP3YCL3yhi
IxtaizGzI0EekVdesU6rRk3l1qklTx0pmmvwupONt/lKQgmu6X9D/PnzN7tKaVO9Gg04CJ1ZmOiD
O52bp/HZb5zPatlezMrat/V4Zw6cPtKWNtPalnZol3JfoxhzVe2McUkyQqsQ3mAlxyj5p6CkmIz/
RNPGPK7GocKBzcZMSl5m52EzaK2cTnD/s5GG/mfcbdzW+qBnX2+viRUYF+gVGSEJS0NEjnLE+zMK
80THpukveewtlSlFRSmTUP+GrOY/tVqMDl6d2mjwNPUZVL2yz/rBPtOqD/e3f4m6kkKgZ0TlYHbz
AQG1+CW5XvXaABnJGxv6hbg4Tbu6lwMXSYsRAwQl+Tr2WCCgc4zlp2nhKtWJ6FSEssEhL4KfDdfc
cYh9EIR1GYH4aJOTVkzf7MoHREX7+WjE8Yg4n+QfkqL9HTrGQ9gZv9q41Z+mWm33HcZnlDvHLZ/7
lQ3OyObWioJzJXSr93Osl3QPI0xMPclKQC1oBz+xLnKWnzdmcCVlIc4fx3voouiHvY/T+0XSJ1Ig
eQL5xSwugaVTB8416yWdDOyFM0R5JLdCVxvFpZNutS+dYT+MdD98M7szjXYnBdXJHvonxa7RUgzP
Cvyz2z9y5QjHZwhDjz/qVeg/vP+NSWX0YyErkje2H4QMWiTZq3JJC9o4puOH27HWVhSOVHR/4M6S
1i/uXzPWgf2Hif8SFsLNyx+Sbe6D+NSGp1FSd+aW9cy1GCOvMJ4OJvqvs0HI8hLm/Z7XndpLXj8Y
CrYQmOEEhgbds4gA/EyAH3C6Uy8TddFHYdkNbEUr2fuN+MobAQvzVhMHjPKSj6ZIxI8hgRpRpDr2
Z5bUHLWysx6QvvE/3p6ktcUJN2e+E1DkQKD8/QcpuWfUPnE4AOzP/owjgiaD4NvhdpSV80zh5Yau
yExPvSL5NrZRmkOWQcurESkkt073TQglW1SpAiYBubjb8daWGS8SzhIei/Pd+n5UU+L3ZH+55En0
awqKKb3zO8FJsoRELW8ss/VYvP1nSX4uhsUyQ2ExdeqcsUlzgtri8pu2+xwhm0KRXEQb3dtDW1vV
wMD/f7j5z9/cf4meq4WRMLQpMlxfOTkwcizntVEvYaVCIvn7DcuyBuM7v73nx/f7cAbaZBWcSuFh
mnWW/PB7J7RTL4WHqg5PRTJt5FzK/Pe9L9kAJwbIQ35CKmstoVdWI2u1MpMrxlr/iTkkcn/Tyeg4
6A/s2yB20WzeSb15kFPnoxqV3+W0cw0l4eC2Xoe+fyyL4izk8OWvZ32GOc8SyzJ1wqV9hzkOqhzm
3E6TOHZS4yblvdS1bhwE58FPdwB2Nz7zyqp6F3Det28+szJGXQx0UXg2is1GjINqxrgdbqlx3E+S
svGZV2APhKOG9MfNmb948Z3BAoosRg/HGztjpP/VPmlTdpTr72byMXfLnTb2J01052LST7GaRmRe
5sYhsbKy+QkkVpgFkQgsN9IoNbjR4vaOVoRwdem5xcmzOJqN5zhfkmzj3FtdZzAqKHMCrrjK5KoC
dTjQX6xrOdvriXGwlUd/+JljMS8A56f2TpgbSZ2++k1ntyVoQzNdd3FSKB0uxW1eCS8wP+QDWEIT
3csGZoquuFZzsYavWIdLeuDy/yKl57gdSMMCLf9ayXdShpD3HyoLGeH0FFvy3vF7lxbtc2Sbp3w4
46C6Q5tzVxuqO4iz1Ku7SMcW7iGURw5AAHGNlyewHcTJNp4jMnS/fw7DfwxxNuI7U/1Hcr6Mxt1U
3gV0v2/vH2Xt47K80GKiVMkELNZzHfQkbnCTPX/4XneHdPQyBMqsYHKV6Qc+nG6rnFWze5GM56yP
wNcHvFnHg+oMQC5xbJEjhI22lGvUtS8y/yQV7tssS7y4J4SejKaSwnwyfVRMm/3QfnFs4YKyh0uo
HcYJOqVyLAC7Fd81lYMWzV69/CaBxzSM6aBH//o12qOAw6bh0mHio2cImM3Cpb9F9Ojk+l6UW6/g
FUQAv9cgqWHVzlj6xVZtRGm1UWQ4tKRajFuLQ8CSKf3fWT/tVeVe6l8zvdnlxpemeMrB/MXaoeO1
pwYnTT6mesTTGZPd9LthZq4QD4qUnOCOTtanojt1ulfnl9p57fXzNHzvGsxfs59pCXEytM9FcLex
LNTr435++DqgeyldICr4/piz7SlrglrotD0Utwuepfo+jR/G6gKsg8TptSl/6SG2zcd4U6FxXnGL
mwZMPbna7FWOK9FiRep13KF8XRpeZOpPzhCcDJOiBQISt4e48iSeofvguObqzJWThAV8wynKyvBs
NUJt9bFRyv9jhPkXvLkqBr+durpuwUfrF9+o3Uj7cnsIK3uXOpY6Q2wxGMDG5H0ATJ61zs9KE5EU
/UkfWrA+9udoKD7BN9+Pln8ejDrduJDWvg6YF3ToTFDKV89Bq1d7pYv4Ol1UcyzXVvUx74CUZp2+
RRm8CsXSA349Pz65e6iNvB9eZPJmCss2uaC2WmWvZnec2g0+51aIeRu8+USqmUtdV5TJJcjG7g7m
C2XQNki8XLW3+iRXRxqjATI4P3lg8F3hCiY/zyIfy5mL3COj3jcnOYosF4Y3DHVIWK2fnW6vjqvc
fg44A/OpylDBWmZsSl/i1uwU8SUOvwQmyrX/VHWC2vf5dpi1cUHfmBXoUNkGzPd+Cn2EGNO2deIL
bajq2ATpsbBr0Gb9D7Lhs9FYv2/HW/tk8HvAbZMeXDeFy0nrfeGY8aUecVqXg/hT7eteoep/Wztl
+kCB8GDkCKQZulh9CahsxZmm+JLAQKwQYCl+lM2X22O52sCLGIvlF/lhoEdCji/k+D9x8f0yaeY9
jS56NZgl+PkzTOctzYv1mKhrwFilHLi8pSbqdGM+6DEneejWwUezL/aN9p3Cnd492PVWsX31cyH6
8P/CLcFPEsxiGCtafOk7f59OCO125c7fWhRra53eIw64wN5Q6FlcV709CgU1i+IS11bwQfcn40tU
Big4fwoFZ+Htr7YaDDQTfd1Z+G5ZBByNzE94eUH4qqp9rlPjzMO7WbcYMeaNK2QtFNbS1N1QrlTp
07/fXIleaGGb1sWlrTkm+tcxh3Qy/SCLvD2ktUVBC1djR82YpOUmTo28jTVNyi94lihHKZb9nTQZ
RztSfppq9JGE5lFu9ObvJ5KTA64egrvc887igmyrQcvaqMou2OcC42h86dGKq9FF/Fva+2OkbsT7
kzq8Sy1mrOLcPTRn0burypMxKqEpdUF2wRIwouE0RBK9clPd0dqzreKlCqRDlPdYkjifm1Q6YK/p
JfFooDNRx335ohpUOotQifDdU9tP+QQZrbWRbnDVzi8+stuVyR3tRLsjzuCaBTo5RZfKj4VmhPui
NOVDkYWVa/K/3IlM712zbsMHP4jEbqj6+KUuTd9FzarUTnUMEc6F+AZsNN9h4bJPeNmbE8Qn3iid
myRDQqLrO+dAlqfHqvOlOzrVYs/sRR5+Y5ly1HooZ4qIfJcCk8ADpky/93areHKpfLdz8a0IpbE+
QrKhpR7G8qGXLNgVll2jhJJaegaHy/6t4CH8qkmy6jqDjxQKqfUns8BDMYFacpGVwEn2kQmDQUxB
dUc7zD7oUiUfkMgX/zixqgLhhkCxk+JQ3SV6ZtynCaYNZg1nVgEI+5wOo7bv87jHgiq1mJi+2vjy
K6cQjwhaUwihUaIx5/X/5p7HfC2ZPUGyS1z9Sovvon8Wxd+f5e9CLI4gO1bQUjYJUYT/mFp4lzgn
G6H/waET7R/bYAthsrJlgZegpUVzYBYgWNwdQTrZmSqF2QUegttM4INr8JBpt686rwh+SNHGk2Bt
Csk2weRyz1NPW9yHlY+lHNY60aXvy4Pd9helLcHuW6fbJ9FaGANoJ8VaHuNUHd5/qaB11MEJeq7d
bipOdl7XlDUicYA9Kf8Xi+JtqMUXK0USGUM5xhdG/GL1AWTKu6n7cHs88xm2PHIMWjnU6eZZ+1N7
eLPyigExOSSm4gsUt5+ThEakUPqNOVu5JXDMhBeJuDEqTkuMr9HYWRobenrxESwPp+9K/BT29x3b
9/ZYVr4NhSg+CngxSm3L90bUT20lGpZcMg4urpkQOOjpbZSIV4JAzQPLiKAfJuPLrL8LGi21xjS9
pJO/15TMg1l0FoP6/a/HQhi6a2DXIXAumxDcbGid62F6CbT2QuHM7Xv1XBjj8XaYeQ0tPj8PtDnn
n+XFrnrVPtDEVJP9CnJ476oOOPk+OugKAvOeCQ1edL0rko1HzcpymAG/MquOp+GV2ESpt0oSJaK4
OMn4sSsOYxjRtpZstPAOt0e3sripCXIWzMIWaKMv0hO9LVPdRAn1UofVb63mRlSzjeLcymC4NWcn
FzIEHTrS+/MApa82aOC9X/qgvoul/jNZHuY+4ZkEfeNbrYyGF5OuIaFHW+oKWiSFVRqAxs4vuplT
6KRTIDnjFr1wdTyz4hPK9Qh2L9Pv1Gql3BQ549HLw1TX32tdP7ZNehBF+vfrAOlnTQPLhhPZVVlT
xYggDnLGU2Zd+DzU6i8pFOFLE/t4Tmmokt9eDCsXEtkVBx2TSCtpuRjyeuwGlBbyS59kytPUWMFO
jTsHOfLW2iltE8DTDu3viRaqW72XlTOD0KR0GEhycizfahV1P8cRYXGR6q/S0Oyt/EMDz/72+NaW
x9sgi8UeSBNQZIMgpgYBsfsQb/YWVoehWnOKQpJ0xaGw8BhHg27KL21nPhpjcY+2NTi6rRL76od6
E2Ye6JsrKe7IydGdyKmr4CnanSYS4GFoEah71pVvYfDtv5g35P1gSqByRgr2PlyGNHQuK4yqD5sd
+A1XrT/ejrA6oDcRFl9G5Abvh1rOL0pmnx1E9xRERgAcDNaLbkdumH69HW/1OwHXAU9D4RxFk/cj
Qi0i8mWsyi6TGsH2mn6PfQk+XUgbKZfF37O4PLhq/zfOIuUKhzIvjLLNL5aaj7hrdeZBqcdylw0t
iFSrkbD86tO/v3+5FecS1eyLdNUQMAawJk3FUzACAtn9wpQ13NJDXh3XmxDzGflmARbplErosxWX
PMdUzLiE6Bia5s8g/qlE+9ufai3UXCTinY4EPv/yPlQmcIBC+SK7tIGzU/PkSaT5HrONGrYdZgyp
oW+cEmtrgzSZWgTKPZy8i2+mZZKc6KOVXdRcwSMl5D2JDV68RfjYCrPYVANnkRJYjEtSf/JidbXy
h7GVIq3O3ZuhLLYVxZqxrHSbGCh91Sh+Gckl7Eq3QdDW3HK1X7sX387b4lCSfCjHfsKAHL6NXr2i
fr/v1JxrcSOhWDvG8bOFfgB1CG7fIuuX1RRJE8RDL2pmPACpetSCYCPE2scBTqEh4GHMFMbFxFm+
OVLaYw3ETu5qozdJr62zkaxsxZj//M0eMkZTzwLF4OOEEMfQmHG6zt1U/V37KjOvS8XmG8mmJfir
oyhVmuaQXpRBpQPqVU2x19If+Rabdu0EN2dTjDlNBpE7L8U3o9GDwR+sIs8vEoawQXFup+9aed8F
3d7S/L1eb93lf1q6y6OVDzR7B9HEsJYDA3yVgLVO8ssQGdODJRnTLpIqbS8PinSKbFQEzK77LGSU
aAvVGA+I9USHrm9lt8qxPlZKc9yNmlaBhpbyXag6+b2At7hxeq19ZHQfgV3M7+EraCjCs30/Ng6H
SfYaq4U7mV/VduO8X536NzEWi3UCAO6nDvuhdgpsqntUs6fPuardl1Gxx6IPYdQo3kCTrI4LbQ0S
Nh3HxOUGQSAMtmhJZgo1eld2d0H3L/2X/+IkngXN/hNkcaIMqNFb40iZFunEnS6FbmlUbh19un3B
rA7FMWQeXHBwrnA4lqTMNgkm05c/IPBymlSSXcSfbkdZO4q5kGnUz1UsHifv90dUlFrbj1Z+cTqY
TOEnkZ9Sp3LH8lOQ/Lwdam1A7HfA6gi3OvR+34eyMiOxYqHll8ZPHn1bPSq9fycF9gZwZ5795Qbk
yTg/tNArdJbdKUtgj2h2U3aR9QJYgSy9SLb97+2hrDy+51cWhEh6ufyzOFWcPJLwlpBoTRW/e3Fu
TGfnSMjsZndhEexBF5TjxsJeOS/fRZw325tzLI7JF2Mm7jKguxVrT6UPZIWHpAnS4/bYVj4TvL1Z
E9QBv3e1hdAOTuUwpu3WSOgcR8cK0+HU3rjIVoeDZPDcapuxbYtlp6VpMFkYyF1U/6uRFifEFaMa
XbK8P/wXowG/jVYE2GqchN7PW1vxRM1bK77o0hfLBHtif23K77djrA1mTtjhfMx6fUtCoJljam1X
+txOBnWLmgh+k3s5Ltx23Fh35sriph+KNgy1H5pSf3QD3ywDKWq6qWqr5OLoYf1Smu33MhVZjlxD
BEILU6YXpH29MAmP0iVCnFBKjGPOZbUTQSGdm0nBwEuR44PTTLVbFlBoYmPKvsKZzE6Vk0m+m2hB
eXSQnsWCpdLuu84fT/YkVQejMOq9hXTYGZG+4SLqInOrvh9OsaRHez5zd4FC1D91YAWxJu7Vn3nS
SA8moEgQfbXm/JCLVh926v+Qdh47ciNN174iAvRmy3Ltu6pbrZG0ITQy9N7z6r+H8wPvVLESRWj+
zWwao6hkZkaGOXFOZrdbrW3V7TSV/e9Gj6qNVoz9r2qSww8/NaIffp47d7kXKg8GtP1bu026AzDr
j6jLqPirowUTZ47wdx7o+wZuj00nIYqo5gheKR5tsyQOs1+tls2siAy6+rPSK43fNe3I631nWoz/
jzIc3Wn2/vJsmRSoMr3mbHlj/msylF1TJX/1gfKUIi9++4hdD52C0KPgMuN2SZ6vzhgS3FOZKG18
SmcF8jqoeXXoWG+qHPBC3zz4+fA4VPK30bOfkng6MAb7RY7ilbxRtOK5SjvXfGZlg0UOIsdZJafM
3J+Ac56GMLqTO4JqI6/vbMDkt5d8HT7MK/7Xlnr5dY0h9+ht0d9tpwrx72ZrTvfx1OyL6s2uGO5d
8xTXVwt7ZFcUBVXIWJc+vW8rS28LWuZphwaorzx1qnm4vSShCTI4jg0wg6sKtBJXTmMbHcAJmXvg
/6rR4r1tQbRBgI8YvWaKhAhl4Vd9qVJzo6OXAvvLa4I+pxLFnhta0afKtlYeWqEtaoAU7IH5cQku
N6iXVQfNZi86RQzq3qcVjKKVVQ/bzhqybeCUxUoZUPT1ZkZskgXCoaseq9mWZpRDi37SB9/a+4wI
7lrV61ei1uuACIEvHm8YwRjPIji+XFWeKHocthltokwFcvzZKP+2p71CSc4HFXJ7t4S2LJjg6ONw
r42FrbqpzMZogpiKSNp9MsmKNwZRc+6qmucdYBqz/p6gtF+5xPO+XAZIrPDM6uJiOTwYipdGPPDB
cJd6oE1NrVU2oCXzlfUJLTGWAuhWxGLrI8gR15EPIiT/mg3g1Po31VypRQtscMyhcrCZZWCkaXEK
5TGXGe4po1PRo23eyH8VY/Ks+u1K/CVywDTZOBP0RCntLJ39MKb1pCKecQJQNj4lqvTuKEa6r3iw
QI7y4FtD/nclGcaz2fUdrfQmg7E9MZ8KZpbXtCsFV4FDA7iBIh5lwmWSmUljafeDHp4G8AzdgKxw
733cPpsC9wsgmyLknCRe17fGvlLKUXLCU6J9Ns1gm8j6IaifysjZKgj6Fmt0MqJ9JJ52ZuIIYGXL
In9QmEmXWSnexKveUqN6QXvoDr7EL7eXJXBazJHLvE9UaARVNMZm2wbsy6nyqju/k78FuXfvgOUN
W/3rbVPCTYL9CdUkUIaUCS89SZlYUJQVfEFYc/PtKGlE61HirNyxNSvzgs8iwrTpqry2rfA0WWhk
ysPRyP0VRy8yMfMFEr5SebzKRMkeo2ZA9OXUTdK+gxSNkaUVTNz1WKIGSggIAI6XiQRA+pfLqIp6
TNC+DE6BUm7z1NnEtbKRYJXPk+HVDCTm+NrhF3T3z74+fBTFWkYnut+0eJgMAIQgGGTlqibN2Jb+
yY/VV6M7Fs3fmdTCbtnHbsOse6QZh6xRdqhP701feY+V/7CT579gOec6GLJX6hm/oDb1o5x7H13o
rLh+8Spn4UxiSXS9lhODZgjtEIMK/klKneyrakF7OoxKdyfZjfQEb6N/0A2i6NzywC85BO4BpDSA
4IEAxVpV7W7fEMGdJ5qlKDo39pA+Wbx/fZGrlTwYwalRjkn6xSh/+flKonk9PazZjKqTogMUpJW8
pPLPYUPnEcrCE3fkJzW4HwE65XHzqynbPeRSj4iSf2ix2rpBA3n57fUJLg68ZQwPz0LbcL0tEgQ7
brOmlrrwBGm5t4m1AaH1JF1rDKxZmf9+5gGaSNeyoscKbGyuThm9XZ1AEDwGLGSeq6TmbJJ5XpqA
sTN3LLQJyXDLGt7vUQrfkcSpHqcpiO/GQhlfHWiDt5o1rGU+AocN0gDhNko6BH7LAm6pT5EDrXt4
ksr2wRyah8SePql99+GP+p+q4sxH5czU/BXOPqQ30OvNakzRAfPcrg2KFxUe1I0tR8Gfx+mcCuYQ
6IbNE8KLD+qFjC077RSeRu2Q5MOLrT0pSbsp6zUOANHnOze0CPY0edKr3MZQlXx4MGNL9VuTDWDI
1grforsMppl68v9TBF18PMoihRKNRXBqDcXfWpNffAy+0T+ZFQiy29dK6MVA5DozBoFGyLLKW4xF
HRUonZ7GWkL0K6MDN8QoP1peMxQgCxU3QIFkMMMtoXy3NSLkxopYNn9pfbumRSVc9/xqoRRCb315
NeIs6iCTtP2TOdiPSgLZZudtg2QlcxRuo8Wkt0o4QargXB7NIC2yAAmq4CTnzQ87yg/j5PyKS0o6
Tb0S6QoXBDEdMxgAfYD4X5qaacKM3o6CkwJefNeXY/HaGiXKgkwOr/hHkVuZU9UZpTuDrBeP/ijB
WT6G7CNMQsNrndAWMMqjUZvj1h8U9bnyS32rVeW4Fm3Mp36RAjH8CMBorgrOBZzLNTpIhMEoOAQ0
abJjETiQwxtuk4zuWIBZp86VWEhrWBDAbhCsQHK22nsjqgq3z7FoU2kTQUIHshzWoUW3v/Aqy1Pt
JD0N7SHvGWo1UZIb77U+WrkwQkPQqND+wIFCQnW5XBLJsUKRKD0lQXeoyy/w4rpK8xm6q9sLEh0d
1FFmcmCF+2ksfICvxtLYIYB30pjy86jL0eCX6CbctiJaDVQc3H/E3+Y5nsVqhrxCw7ZPTz2I7sqA
2X/4HkGolUk/bxsSLsdGMnR2arMQ8KUhj5JuZZZ1cmqVFlnSKn3JteZba8QrMYrIDjYYMCC/JMha
XIMoHDRnsBhHQtGD2Evz4Vpz8sOU1h+3FyR0nOeWFhtE/berHGVITopW7tEqcGGpeOoldEIT4z4M
za3py3tkBd4n03CLJPzQc+X99m8QRStz9sVppApmL6tGfh3VzB9OyQk+hG+g844wou5vm/gn/V1e
b8DL6j9Nrbmmd7lxCmxQ2Rhm6ckpjU96OUF/EW77kuXF+QbfBt5Ar12rH540mg7x4DykeXQPjm17
+4cIN5Z4aWbfoZa09Np2NKmpA/jvlKtls62lEsoHmzHX4D8UWqhZUh2eW2s8iYsLHqdxGLYtF7wf
4uhTZoT+HsoNP3W9luHW24uaT+PVxwWlOyPiqJgugS9V1Jpdpvpggovpp1U8OKAZ0+xBm4xdXze7
28aEX9CmWkVoBtHJsuCsOH4zMCyVcVpewdu4KIgm1trg0jVj/D//Om8rDxGUDks2ViYlUGtP6+zU
6NDuOPn0anj2wQ4jBCy6vQ6FWeGOLiq5urpVJ+kZojM0jIK7GkHoFVc9+5Tl1zVAJ88NOEo8S0JC
OPWKHtAmsKIEPBGym80m0KZir9iZvbWsLoVguYQaKHM+AM+uMVOJ9nYejmYGCZLQq2JaCo+Mnyll
drKT5s4Zla9lDp3GSGy3G9A0YYBxjSdEtMFUe0j46dbqVylSJPdd7NUgv0fpKS1qZAe/6Or3Pz9E
AKUdh3AG3RtzflDO4nrUDaUgQfnvBJPLoWzSQy8rL1OyRmgkimaY0EZRDfowm7rZpZnQU4iYHAd8
ufLVgZ7d83/JdecG1pfWTN1WWWvUijwp3MsktZT6mWZdPE9pakPNqdvxySoZ90FpvCinldO4YmJZ
kqDWMcW+TZ87C5r0fhzK5EUN/H7FijBHh9GfEhkFGC754gHkFo2VXNFWMsLU+jp6Q3gnhVIKoV/X
3w2xFx+6phofqXnGeyUK9X3Wjsla60R0Ei1yCu6cAk51+Qr7HQPBjdnxCksTvInZlxjlvywZVhYr
uuCUOWe8KpXbK+2iRMuZb0bs69TpTzZAffDOm47KOy4lkJ6cCLUiZeU9FAVM5yYX598nwglzh6Zx
w4tg58Mmre7V3HG17u72RRM+vOeWFhs56Q2Ns7ShEx5ad1kV32W6uWvTaN+GxkPPDJObINpmM6vi
SM1fWWZuM1v61HrRSoAvOrcUrwl1oA2kcqBdXkXLt1CH7Imo9AEqtaRH3GxaWavIBBgTami8twIV
lRJOyiKlIQvcK/hke6n3aFtILN/+oiKfgpD8/NqC3QaxdbmQLoc6fLSZFR6QSQr8Dz2iTvCcG08N
vJyW9Hbbmsj9z7IsOhy1dDiWQAZfnvx6SOmwaSYaqUXn3KWJcx/EybMfa49O0q2F8qKyL0Cgfy3O
X/nMNTtSbRhmRLdtjOrnrkiDTSZXD2gGAz1J20f4VfdSZ7ojQ4iubemI2zVrRCXCjWQC1maihfLg
MsQwOo1pOqXEjfpvavJjQs779lcVORbAQv8zsHgXjCZupKjiq4YpZNgIGd63cvJD09fQ96JrDhKQ
diKiQPO81uW3TAYKgYFEX8+XJcU1pvZNQU5Qi5Pvemhs/8OaaJ/AcMcVu0pZ7CywWhka7BNp4LM1
6p9CPd1aWvbzthnhgTwzM1+Ps+MRD/aYmjWfzjA9N/BVBCKB9fnSLo4zpCD2t60JN+rM2uJBVeRM
GgydRc00PUETuEUAS7q5gha6bQXJwcs1tXjANIHA8iQxFU+cXr3m1kpPVOg1/rcQYznBWVRp1aAA
hG/S2qchUNBAKrdVapw0xXu1/P69Vtcg3cLDB+Uho7cMeV/x0aLK0zp5ACdEV6gUF7zu3peNu6EF
PFRl97f3SXgqzmwtvHsZ2PR40S49WZ4TuWUwbJtKf+om+z7GC3fjtBZpCRdn0DahuGHw34UXTu2m
GOUK8F3QPSQARIpxU1kSdYf/UAiYp3NmRCEDT0vOMSs2AfkERHSV812W3rTiRxd9vv3thN6OGXXg
fVC7ULe8PH25ryWdPy+lSf1fyGjscsn4cduE4PSR2kPaDtc+Zd9lgghuwpMl3vR5jvee36GiUdRU
btkbb/VgP1uZ9HmMULK4bVUQV11YnffwzFXk9O9MywdrQAPrBezYA2d1oxst/NnTb3WQvksw1efB
GlxEcJvh5qIzylgkko7L75kVRt8ldsyor/1YFbELYbBJx/D22gTnTye9/2dEGgzYcjwWrCx6AhHt
fihtCOB8ZiaCuzHkjSzX8MBCU+AcFKp45jySe/kZw3QoShXht5M1U0xl/rZWf8uD7w7qGomR6JjM
pJk29Vfi/iXPoBdHlZwFbUjDID9piXknN8zsjA5DGoW0U6PwEPX1yukX7Rb7ztIoPV0Xn6ZE6ygB
FOFJjZLj4KiPfV199OOavxCFNYBBgWeSCKLusoQ6p3ZfWqiSDyfJuI8NY1/oL4O6qSsbqsiHzvnk
V18mmFY1feVZFnhGGGVIo+mnku0u4940c4o+irUeDFviGv2PRHtMpfs+uyv8FR8s2D1LhdoTN0KS
ecVhbaWdlsm+3wO0P0nt4xhBbjd9U6tjOf4l5+Xm9gUQ7BvWaEow6I4LXhZotBQ9t07SulPqBM9S
ZB7rzPgIm25324zAOXIqgK8SQ0FIrC4itaE0JkPqmu6UJJ07Bp+dNRSR4KtdGJjXeeakIs9OfWvq
Qcrmn+Qe4o6k4aS/mHKys7PHIlsjIhCchwt7C6fYeE3QG+bQnRzJckeV9Iu3kV+wj5sjI/a3v55g
k8B6zeg5IP4woSwW5zsIA9hl3p20/kVp0m05ffbVtYqEwD9BNE6/CNJo7brdpqYM+eiV2p48c9vl
jF/ohjvXOEd7jftAMMkDeTr9YKjqKK5cTdiPcZIqSqo2J1vvgK4h+Vd+yby/PfVzn3zElfs5uCM1
sY7BL8neBOYewIrh393+ptfL5a2Gwmbmx6Q+qSw2sKidgPJn0Jx0fkOi30fBbmrQz1kJGK+2jqcT
hiOWSjMa3qH53J6dS5Pufqo6DRJ/VS7vUTDIXajt9KeC9HrFcVzdMUzN3HjAKxmRgzX+0tToJ4Hu
l4V0DK022LVKlz8mmbRGUSZaEHEoPA9AA6m+L56xLo3jtid7PNntcALW8mj12kGpkz898izGZrSA
wf6ZgmFpJkRpNO1D1TsSuh2drn+hnuk6mbHi/q5OwWwGynZjRuSpVz2TQi0sKdUk76gNFY6i3xhN
+AIwfTNF2cqBu/IYmGLc6B9iNyK4Kz6bKtG9Lnb8U5Zl8nviJL9Rw9O25aCPrh2YNNM9Z23kVHQk
CHgBNILLo/Q8h3Znp0+nx2yWSuWfonGwd05nmdvJz7zdH16leWUoyCAgY9L8Xb6NjhKOcWMZ/slR
f5vd33nztZC/Ddnff2wFdgwQ5CBlIE1ZIjMThAqixk4C4EbzMMKmacDkGPm2idYitau3ZI47zyzN
X/Xsq7XhFA8yyJRTjSoM4JxTp46Ra3Tg1oxwH6nWe1qoP2+v7rqBOBulFAVIDs5B+qKXRgt7Umq1
svxTM8TAfRxzBsaZxa7WJeM9lNTercci2oRKxtijjERyPnNxJwnUqm0SVsmfBsbzz2G0k7EIGMau
gCBOFGdpINf+KXdA4WZvDHm6mv5Vc37fXrfAnQCioekMcg408zIBVJpRVQaEAU+K6cGYHqbKAcoV
f5MVYbO/beoqj5mXdGZq8YWbxDadrhj90zTCjTuO2SafEiRoiR1zQ9lMKLdOE1K1XbXSvBeeJ5sy
PM8r5ADLk5tGxaj2uiQdYwPS4SksfpP2zBnHKxD0z/AYf7PpiK9soPDDUvanaoUCF3nv5XkayihL
e73wT6FWHtK+AHFfbj1UeG9/VIEDnUUIdLClEBNeAU2KXEv10gz8UwKOezONtfISjwgsteU4wrEc
2ofb9kSbOBdCSAoBOFJNvVyWUw6yR/3DP1lWBL8t/BVgRsf8pWufpWEXlbtMYTZRGfL+7rZh0feE
kvMf3juIApaQhYy5RzVIFP+kZd4hGMPYLU1Yi3X/P3zQuaM9w5oRE1gCaAgLqDDEfnAqEUEu/R+1
9ewYqD19ur0cwcvAYv41M79WZz6uIQKUhkLiGQ8kNG2T+Dv6ViuPq/CTzSXo+XNRzF+ABRJb7rXO
BsDV2M1usp4rGtlpuwb4E67kzMoitSjLpG1H2tknLa/GYzxVyX1m09C+/b3W1rI4d7WnTEU3eqzF
h1t0RGG2ywkcG7Lr24bEy6HJieulHrZMyHTGAkmW5v0fnFMvGwclqFf8kWgtjIbSwwEbDGH0Yi1l
bEVTDW72aBP/uEqdpbugH1+tQZVXToBoMXRQbfOftZBfXp4ypGXsAFIF75j4wTu8U8fRV1ccgnAx
TGvMc1909ZeLCdrJ8KUm945pNTrbWh9/9troPzIOtiZPKXJ1hLzWjNSfaa4XVyaeMeRqEXjHuk4g
8Vcr45AjQjniXDdmYtsrz5VoYTzz9LvpQvMKL3apGpJOays8azXsm7SEbeWuoxZw+7SJjIDiYYgI
LR2YTxZv4kjsDY7O909tnKmb1KvLnT6Yg2u0mb37/zO1eJCsUYoNLw/9k4yjsRLg8L/k/P62DdF5
45WdVVHQKgHzdXneik4z0qkwmdV15E3Uhpt8Tf9ZdAjOLSwOgelXiuoPvOVTvB96ZRNOxQ65h402
rPgB0c5wP6EpmDPHq4e1b40OAWuDzKSQtt6kviTNRx6uAXTm/b0AxRAgMEUDvolEmGhv/hVnz0DL
EpowzAhNsgLxD+TszINvIbQzjlLNAoPxkIRdDwKit9OVVrJwhWQNMELPUhXLFzWOEIHtq1g6FpYJ
UjOXvYckyrW7tPaSlbsk2rWZ32emsyJ0WFLjo+RYZF0xSUdjMLa9/EUn3QrjrxyXP79PJMU29TvS
SkYPF0+eOikDEyIwL4xMYUvTuPEm7TXvf94+5vMhW+zahZXFk9cDpZdHXbJA+GmfUyfd5+gFhk6e
bPy0h+S/X1mV0B4sFnRO4Je4wsOUMvDvyszto2d4e6eFIryL3WzG7iOefa82VIpuL1Bwj4nv4OOB
pBAY73I0wbAkLQsIzI9W1H8fnXQrj+Vft00ITh+ejTHUeWKHHsPCvZbcr8aecutoec9q8A7lT1eu
oKNEn42R2vlZopR7VfGvvX4aoyxyjqaUR26WKC9SwIxHq6d/GZbXkU+tEb7+U7Vanoxzk/OHPbvP
taqVsHSEzrFv+4OU1AffyHdBar/0tIWUgJ5/ZB+CqPncdvWrPA27vkjezDF4itTk3oAKmDmDlRjg
GoOEzgHDjgp4Eej+OECL3zQEkwZZDZ6s998LKTz1abyLuvSh8abt0BW/FJ8fV2b9Vgu0lZsi8G+q
QeaFf7N44ZY+ZsCUx/Cpc9SAIB1002s2jZoUh6DymXFOkSQuEFlldnCNyea6UTGvmn8ZBBnWERi5
XHWUxLZtepJzRIFJf5rI0e+GOpWfQzhMn7rSiJCZiYMnCLWLtxR+gV1Dd+UeiM+v2+f8utg6/xAk
JziHlN7xfpc/ZDCtsAmr2DuaISQaVVzrrj8VCMhGo3IXWnH3LS2T2DV7r32t6qB6yiomUTNoxD55
tZqjGhVlG68YyoPCNg7ky1L5zDBd/OX2DxVu1dnvXFzIVimAnoeec6Q6HUAoVYxuzlv+0YxMeBWN
GRz6Wja2TpCv7ZXIFZx/ocWlUUp47ss29I4NnNZ28JAwJSHF29vLm/+Rq5vJlhObQMgLlvFyG2IL
nc0+8J1jpel7B4XxIVzLxcXr+J+JJUylL/w2I1qwj/0Uf05pBitILvT9atAgsgN1EnE9xKtUt+e/
nzmZrLcl02wC59j5b6DOXUqYe7/99effC8/MGDa90mtRqUht9WRS8GQZin9aPLNyv922IDpw8Ilx
K0i2UMxZvNWWk2VGlTg2E6EWbB+FGznflPYnyPIdh2xjhbvb9oSfjQwF1AgaBFczmZGje17Uy84x
sXVjx1B2QYRQgQKzomTN586XZXnawM/9z9bi0iNS6ReV0jvHQbd/GYHzxPzbs+6MiBgVtDqMU19D
ee6pbp/Ld7OO4Nipx8FS/zzumucu8D8KUo6kMZcnpQtquOrHkU2EM6Zy9UQzfuREeq5iZtP3SYnW
pOD/ebavFs4YOtUhc57IWWCAMj9s4giSpWPdWv09OInPU6EqG5CvyXMXJ/lOruNxW5Wm8YE0pHaf
QGzJTB2Y146p/2MYdNksz9TdBVPaHnTUhva11nYbI3P6jdMY+r6PA2+bd6X6hLPMXRpqwd3tgyKK
G+YmHFSH8yDVMvqJGmlsqsnyjrEWHTTzzjDuDLncITbACNyKWxJExrzL/9qaL8nZXVZ61HrohXlH
P7eKN1tJvLt29IOfdpA3m6Ir12YcRHVu1YLUxJ7RArPk/KVBux4U0Ii6d5RCf3w38yZ+Gi0YX3se
041WBd+7yTOfpdGwjraV2X+Pkiz7bior3QkOg7UZWJEPIDwDGQS/JM3PxaMz2XnUGGUgHQMp/1Z6
yH0VGcrtcGfCxeNWafE79NagBEKbFLtNAE/zs7N4CaxOzZqi4ZP30lNQbVv9r6JMN1JHJP+9lP+Y
2JLnn/lemTIwORbMiZffu6Cy41seh0mbjpP6I+oi11b/y+Nm0xE0ET5G09levKBMcRW8NZF3DAbt
tx1ar1ThVg6qyHuem5j/fnZQy76PvNTHxKi8OsaD3x/09nj73q2ZmO/lmQm/1cLIsnzvSPfnwa+9
b1Mmv1iyvZL3CkNDBPJmXNPMOrUMDVs2HwKCwjtWWfYS6IVbQjvXDcM7LxXq9jnNLb+pfrbTsPXb
epMUysrLJ3IwZz/AXDjJoTAkcGP8gDQjL/HLxyEznvpMe0/8YYsa8lrxVBT7zOOgUBOCHL/i64gd
4As5ClCItVj7BHz1aK5JdYkuFXgnEoyZf4dM9XLvJjg9UVKxMRGaCRFtpH1QWVP3stUoD34bN3dk
m9G2KwGU3T4183VdvjiMh3HDCCVAOi8sa4kVpYFN9Jh10RfKQyc90rbFAF4nznfOmKobyZrcrF5D
4os8N2VVyhpMpTlXM651o02a1U7UVuOxu0skDafFO8ZwtiRvKq+u/sNbThzGAAeFFJOC4eUXVho8
dxSSxoXaJz/8HTgvif+pKj5uf03R0XQQSQH5RKcDPYlLK1anREnSq/aRpuBOwRH3+Wuff0Rl6irK
CiGV8CIylkKUwEA2ZbDF1lWDpfHUzhGg7N/nsbJVw+YB8N5HnUtvttM/Knr6psSduc0b9YucrQ2F
iY7Ouf1FlFbVWtJwruxj1xRuYn+k08GpLLfrXgrUlYP+1I8/b3/ef4g/lqeVuex5wJCMkND68vt6
bGDYZIl9lOQyRAq4Au3j51P4hkyI/tNRU+9ViTrywSL0gufGGqdDXXkRJZK4Rac2+NKNfQwnnVa+
mqSuu66Iptc08JihSIK/cjibDoglVMSZ/bACpREeDSB/M0QJMMOy/t6VDpLdlm8fjbbcUwE79B56
r/lBZ5wPkLx7+0uJfBZPGSh8WMjhU168N0GulUqXZPaxdLR7r6o/mGb4cduE6Aafm5j/fvbe1Cpi
ZKUV2kfdK1wGFwgHN7r32AyfbtsRvWsOsRaqKaY5V/Au7fgtfObwDGBHsqJNYhrSoYqyYVc4UnJ/
25Rwj8AwwNfABgF2uTQVaV0jUT6wj2pRPxdtuifAeuiS4G0ak/tuWKP9ux6LIrphKpBRLhg/IJ5a
2DPQrDLCpsLtt2P8a6SqtsktlKPcQe6lg9I46sNETjzRSWWuAQgWexl1pumWEVODQV0g3Ksl8opj
EX5w2p6gygx+mrFwlYmU12ZnUvibVH0Pc8beLLbV2kiRyHuBmmeEl7oLo6XLBlGRZ2qtTA5xsjK8
GlHwU2NSxExgDA0lOIZpgVppvYOJ6K3MtKd8WoNcigp7tA5gzSBJhwR8KS+ldvFQFrlJGdq0XUt7
1pJoUzfvzEzTIO32pcGEbWZtZGvlxRXcmwu7C7c5qYNfSAmsi7k1/u3k45dCse8GFATdRovWmIYE
e0nlDNAGM7vgKJYTlFNljswoUNEv/OLdQOJ5NOTareX07vbNES6KvBWFx5nnYRmTAZUY8tGipo9m
n3kfRGPlTsHkbXWr/+wMkblyUVVBwATqRmaqaWavuGJv8ku1tVorxSmAgvxkGIH/mqit8malmvI7
nJxmO7PL/9WUMKRPuapWLsRZ4TNFRra3q5XqvmhD+9kOtX4bhZZ/XwZyuymkuneLSm83fikPblPF
1iaoq/4pMCblNOgVUnlpU28sx3O+lBmhIJldwucMld3t7ynwRP8MejB2Tnf4mnSUEENqQt0+tj0/
oXvUp94ddKirf6O0dtuU6IjMwpwzfyGqbub89zM/7miTn5pNbB/DDm2tkg+1i60/9+EoEDGSTN+e
vtLysue86V7JpPrRRpnHd4Z9Wr4atb3y6Ak/2sziZ8418ysa1Ur2WmRRIptksXL7QL/zfP0FjOY+
iEPJVSxp5dALfdgM6ZuFHejYLt/0yQ71GkrJuQYnfetC7d0Mi8chTk/jpKL3kQY8Ip4rV9IujPS3
xMlWYgrBK48ewr/251tytnVx5sVyCCnPcWjahy72HxvDWhk9El1s8Ioz7w8Y+ytWh95vpkrhQh29
OlMfJEet3oe8ZVzejO17LRj0lW8qPI3MmTJriscCmXW5pDFFTLJUSypg2nNUv0T6KUq/3z7wwq92
ZmIRuHhK5uWMYVAAlsGHQz8drKTIQgOAVjVQpTALLJ1uqHadrgS0bRT5xYgBPPprQtWC0JtEBpgN
EBsBCadqT2qTl4TeifySep9V2Exg5yvRah3zL/30d7t2DET+lo4mZAk0vAUsnJKTy0NKTJBF6Z46
xpMqpQ95ag+uVqGj0MSesZNoT/35Tp1bnT/02fl2qixIa4muw5Aqn1D1+tIW1Cxv2xB+SmjToXYG
mmssuQYzT4/CFMjMUZ/aTez1iDdFrjR9TZtTq7+1dbQdh//gcVV4LeDSmKWel52Osql7ILiyffSj
6G+nVd4r2ZncwFsjYhb5QyIbKAvQuYEbbP772ecz0lAvYrALxz4sfmhGcZ91cbCxNPOXEtEy9Apd
Ptz+mMJjMhMazgN+c43w0mJB1sbZ7Gi1W94AYrsZt45nhzstiNKNDAvvzifo2o66V+5uWxb4KXhN
UKRn9mNODRfJMPh6DaYG3zp23XCAv9UdFGOXDeCRVxyiwEEx4WARuNIbIHhd+NyKlnQ/Rapx1I3+
WGrxp16qPjXJ2uTFNfcMkHeqTYz10eC5fjIlhEqKwu/1ozKl8svgTc5XO0tqt9HLbmZ1D7ZWb1ZP
dsbLraWZDLZacQ7oW4UHu7VxBpWWHUrHHJ6cfnV+SPQRyJIAvgDvmscCLveZDlApT1ajH/3efpdK
+c6Amh8RAG9twkFwhJHomXF+TJTNdACXhtJEjgrPzPSjhgAxRlwD8FpFpKKEB0td0+4SHSLIN8A6
UJKi57M4RFOC+mI6pvpRlY5qlW01Ript/WNS328fVsE1Ia+i9gpV2YwUWVxM285q3Q9K46g674GV
uqr8PMkfsf6US4+t9PW2MdFekcehsAZH5zWOtQji3CydxDgaft9tpBlIbYQtnFel9R8Ak6Sy/5pa
pDa2J5sqE+zGMRre9eINceIVZy08DjPb9lwnvfZolDA7u68c/dgnNlg/ewy3SSGP95GlIJbUGdbT
jLtZcWpCo84cUDKQim9ZnEEzTVobJjZuvKxuvcTfxfqO0Pypyd6CaOVpEJ2MWUKVBgsBOZj7y/Nu
UHjI4to2jpma/daDYpNZ2X1XKZ91u/k+9tknr1TXdJ1FB4TwlQE9GDrhuVicRpQ7xt5JOY1MQW/K
9Kiod5qVbW+fQkFMROmRfgFPACH6EkubeWnm96WhM6H5UnSha66prAnecQwwC0pjAraBK/Y/Jays
iXLzsYWoY0wlVwqtbVf/7qyXLqMt5x+c4cvtNalzp2FRjiRnIree4YfzmNzlbhVhW7cpLLRHhKWb
12nogocwiM2DrsBPaRTUf00TzMkUTfJm6sz6sbLb+qXKR3UTxNGvwiqGY8wotRnsc1r4BIqedSj6
GnR+CgGkC/ycAfnbP1q4ETNBzVyHVK4qg3oXZfSA8XF+GblRSuVRRwZlxYjoyswt87n8SOy0nKlS
5VyVrLLVj5P816hyUy3H7cq/1QqYgtKt3E/RigBAwI0GSo0huMX5rZMg9SU1NI5SEX5UaLon8hrG
RvQwnJtYPPpBMMiNVHv6Ma7UyXU6aR+YOAACgZ3fpStXRVSZAtIBZwDD9hp4m8UzpGlS4vnUPI5+
7ZubfEy2mtQ8BlG261vtm5Roz2Fa7tQs/NxO2UruIlwproBAjSeXm7o40lMqKX0lYztvqm1VDfVO
YjrumOtKvzeSsVxxeCLnQ6YuzwUq1ELsxeYVht40STFZVPQVt/W1Qz+qQFmGlTMiQlbwZDAqS8EI
zk51YUeZ0OPRI75pkhqJgd5jlB7LaTRf0eXWo7lfoB1KSW6RTJL1L7UnR1vHTD23twJpU8ppckD+
OdhbsdVvYmCyWx2Gui9mVUWnsR0oFeZe/JCP6BP5JVBkDWrsr3kSePe3b69oewACEhIRY0F7veh9
RgAgAyWp7aNTSqfAM989o7jzQelG6lqzZc3U4hRamicFcVqAYk1zJvWM7WQXaL2TII1//4dFEZrM
xS6VV3bxwI5ZVwL8pDrURsZDyXykbO3axngefGkleBc9ryR5/7M0r/ksI4L5WZMHhKaOdfM9yxS3
c37Y+rBlZMXV6p/R/5F2rb1x6uz2FyGBAQNfgbnl1pk0SZt8QW3aYgMGc8f8+rPo0dk7w6BB2Udb
r/RKlfKMsf34uaxnrWxzfWFLnumjudmhcyNW8NxCuyqjBAxnk4PfX7eweH3+XdCcKhiQ0c5hDBak
9zzYbzq3fCdbayYtoV7AtPnPZ5uXykVZuVWtgKA26wEvlXy2rPF74lZ3HWhgdbf5arnlbxlpOwgz
baB8dV+QNQqG5YXCx+OZBSZrXkHMwD/ZuGRwUMj2HpLS2cVe/Cr7T+t6I+vCyMo/ZqYd/XBA4pSZ
FlBfqGOD4yH1yLtleFtgIVbO4eJqoCb0t1JpXkw2G94giau1zpHH3wr+JuM/GV/p4ixeX9S4/4rO
osk0O3sJc3LKOvQbmXZvFxjAsQGdSZ5I9nT9BC4VQTF58a+h2YuRyrbBpCZK/5GqwrIeAteNgrr7
UkIAk6hvIIRtWsevQW+m1mSxF+8XQgx7agviVMxclJlhzj2OHXzGyHmVSfcN+kgrV3h5eeig/C1I
or9hnp8Iu2bSMDNCj7H+Gsds8DVZNgGEIzKf8nqT6iacfXMShXbooEI2ALx6/QMvBbbIPTCfjpol
4CuzRUZSzx0o6TnHnugQkdQ7+bPRrPxb0Tj9o+bp7Y98jPtNourG50k0rgQEi4UIXIgJ9wktr4tq
ZoYmCEmEdI7GQG9Yke6AcgibqA0MUj15jrNTTL3LOPllDvUBcO1TknU3rugwd97diNb9c/1zLJ5r
zDr/La5OCLTz/ej7eGy7IqJIZ0V2NGrqftGTWj3WzLN2MZH/AeXwV/8U81jwOhcYO0yS5xkQgfRI
QBYF1jcJCJDV+knePY7dqG8UKbax0e7Z8B9wThAnAeAIMEoQp88HUGPP5Xo1oqTV5G+N9Y6WNAV0
gHp7Za+4o6XBC5gCLTYSp2lwfpbI6FE2jllr0KOTSSF9oXE3NFQF1Cav5Y+RlS/w/qlPSr3e9EzP
bsDImN31di1Pbd91hyZhal9yUwZKU3RTZvR0fdeXHOaHHziPeyhLNEpa7IIyk5umQJSW176knx8t
xQYbE8qAIk+d53NZbekRM+GWQcjzVlvRTUSL7xEoa64vZnK987QR7gQ4Aw8EoRfSEBmaYFSjeMs8
EECIWmJcQD1UNHo38v67Wck1dNmSm/xoj5xfGafx7EYbDMT0ox5Cjv4hKtcKv4v7A0wsnhvAltHO
OzfRKZMrO8etlKnr0+IHNcqAWLvr323p6oOjA8cTPJbQmZx5QisFm2rMa+QK8lBAlGfIq32ZaOCr
XQOCLC4HUy9YD8Z/L+gHxNj0Stg9evTm8C4VKoGj8xXV4JUFrZiZ07ODIy8ZygpmDEsdS4vvkd9u
TLr2RC/uP0Zn/naLJgGG883heTpUHLPsRyMafsdZcUcya6UTuXikJ2aTiUTtchoyRo4QIxlCCO+J
IB1NH6zCkgHI4sY3FgZyrh+Ehe+GB9FErQoCiehJTb/mQ5QGdh3DkFMYL7KvWd77pENGt4ZQXDMy
i2v0OG27LEF1nTCxs8ad6tC29lbi94WtASwY+SjKiwjW545X0NwltQQKxtO7Z3DcQYGArTEgrtiY
+84oxlhnNQJwMuTR17hRd246Pl/fkIUYBTPlDoJnREqAkc48TAl9ZmmInB47WWyh1nfb1f3jkIuw
M4GGd8cfAG2/YjJq5d1aOHXwBBN6h8JvX6BAuIGp9hpixUfR6wckfZaPmbV7Q7VbkzV7c5QrEOul
d3JyPeDSm6Ql0W06P3glS/VWcwt6jAR5tMg3gDHiO5qNYelQ9hjpMbtpMgZcn9diglsYRyHSbQR5
0g2zMv3HkBf9FlDpNeDD0lFFnxS3AZccIsCzC06qtpQEfZojobda9DpActxka8MGix8bCpc2FFYm
rPwsRmCJCe6gBiwIBnBEE+5sN+rZ85g7L9iFG7sxV67G0pkCPhgF96mQiGGq82+tSltLEGDZxzoT
jY84L+Rj/QqA5Sb/q6Op/Tbc1MbkwVoUsPDMINz91/Dsa3q9hzSXKNTgwVjUp23Q2eCTI++9G4XX
r83SzQS2BzcfRwnjaLMl0po0nWp782g5lRvUaGDubJBRrQg3La0HSa2DljNapBcf0nDb3si6ghyl
HfmD6RxcQUDcqdUhvNuas5m84iy2QRUHyNxJhmt6cc53LUGjdwAqmRxrZcZAI4Bi3XS+lW3xChZU
088oBMYqJAzXP+TSWZno0FFpBhb6kqMoteLBSgcTHXV5W+r9xpWAKZjJD7BD9gGUsb+bnmb6bQZe
4OuWl7YQbbwJ+OagUD73CAC5pRgHiM2j3rZPTHi36ShWvM7S7UaCDYnjiZwUMu/nnzTnkFdgLjOP
eb0H8ZMfaWHLXq8vY2nbJoZhlEcnnYX5O4SBDhRnvcJCeSUuuG/04l1Aw9knOc3/EJB67TOMf4ZR
AeqY65YXVwe3hfMCJPvFW54XtW1KXTORyg3dm3Sr4cWF5msoSb/GEblo6m+TCF0CTM3PPFg2UkUc
rbSOUVrcc1fsU4PdREWyUnlZNoN9AkAHekbzK2AkTl0MtELzo7ov1U0b/XCN5//w0cAAiWgbSAvA
BM6PhKvlvC4Szzx2RfViW/3e49GvsnX/f2b+Nio+xFkjirJRX1HzKCBZGxYEikwKGtxIDdmaXPPS
64Iu2f+t6G8J8oOp2khbrqsYcAdOS+IjndD2wimsjarbNNAF+hC9Oawl90tbBYAWKFdQwEL8Mf37
B6uyVdwahI6G/5h976PywczExgYP1+e366OZWXZEjVgwuzCto9JE+ZRyi4e2ENprPxrtmqkpCZo7
YGBikb/CVUBAdZYkDYYuTJPF9hFVDcvvuNVt64TXQenYWevzOCnuxKjUtsjLInTriAZSakNQg90R
UY0CQiBt0n0DYsnNEBt26/e6nu3qdigCUuj1jQt+ND+hTe+PTstvaFGeEsCoUYSpUjD92NE+Bjpo
q2P6M1RF64tU4h2gBtxWRd8pd/sYHYRGf8TrB02lvm+DnkHzXhOE+LzQ32xN174j4CMbjan6rlYD
epSocwOLbgFni1qY4ae2bn61o9jwE854aOVdc6jsgm/1LlrL1peeT9xl1EXQvLYvOtdFyYfaaoA5
8HQvNE1M8kBSR1OA3qdrSr9LlwCJOppUf7Uc5144S7wxyRx4jqJr7oA/OsoiikHVZX/JOxfqNvba
MN/S64UEFwVUQPGhYD47/63VxHWrWeYRudYPx1FbZB+fr9xMFFr/mJidfY/HUddlJl4vwwiVYT96
g7GvIDV6/YotPWDTTD+yddC6Apd1fpPHIh20vHXMI0gzXhpD3ozVuKPCAtKAQboRM3R+lq5hDhY+
H5iA0U6EZUQe81okSD0hm0yleVTUDXqX+1XEV+KLhdOH4EK3QcsDsWI4kfN1FUPUasXgmkfqeu8x
afSvrSnkRkjN2li9QVdixcUVodCL3gRiuAs+sr6pu6HtAOxyzGQTETssu5VoZnFBHyxMv+CDy+2h
8ef1GSy0LHrMbW/fauy2aiGt1OafVljBy4iYCQBIoK1wKmbd0pQqhPAEsYVKoh8xRd936OU3d8AF
vn76pnsyc7roX+PsgSwZejxzvAPoqfoqiyLz2DfytxYZzHdHk/mCVP/JEvYalxV3FrOi558P7LGt
BRFd62jVzYuVpBtX5OiZuyvJ119JifmKJvIfNFZAyXyBpbfIWDWc9uTYDJC+U7pQt5hSszeuW7dH
3th2mBet7nv1aD6avG6fbH1QvonXGtJVVQJSbOqUSIQbzb2D9gzfJ3yiaeFRtyV2M3zP3IEGQ1K7
d6as0DdwNTCfmyQNjDiSX/E901sxwmNYvLYDZZZs33QRZi2gIiq2JLLy2yhFCdV3JGZ0HGbRPbRN
qi8YqcpuvThioUr3Y9MeKkAm3Th0sxDY3l08ZOEA2jMtGOIozKl7m8SldY9XA5mskFWoY37lkYHY
Lig0vbo13M4+YVAh/oOH0t3YXlJvq6Qft5Vy+TbvihrIR70PZI/nsaUlDwAScv6owuGQC0yIT2Sr
hZZVDxszcrMtakj8ceCmeeNFpAqbTl+Tn1q6XqjwTfPyIHoDuPf8fIjYMrlExnkE1a5fGY+uey/y
tzR9un7g18zMAtBIleNgKpjpjMq3yaPpPAxwsUbMVm7WwpPoAYk50S0ADof053w9mFzNHcYlOSYg
klOl2BWtsZcuJnSKsfRlZO+uL2zJAUJfEazq0B00LtpLUD/mpZ2bBMPlTTjY/KFOkpVa6VJHbdI5
BRk+pHDx0s9eXYzU1U1b1sZRcWo/RYMXb5yi0J+zoerDQtL0BcKINNSlJZ86TcWHXBIVJKSNQiEQ
AlWMV895qXv3mIPiz9c/wNIHx3SRh/I6giy8POcfvBo7M+6T0TgyM91xT7ihTtp7ElWDn0hx21Sr
JYOlTw7KOXBcAUs3zYOfW3QFIH1ahfyW5ugTOz9ZSoLPrwnDhlCupAj2L4bcheM1Foem8lEbjknx
ZsRuINEtHa2btl+jjV1Cb0Gp519js0ik6vNBoWNLIKQAtTJNgZRfK0mEldkEkHilb+0mz/dFoiSq
WgByGSb0764veOmToo81zRkaQF3O36OOWlLEpDCBcyn/tGb3pS3WGC2WzgnwR2C9xqQolBBmuzaW
whgg7U6QZ0R75YZSd/ZF/qyqk6avoTKWvyn6ccimUd0E18n5ESk6BeqhTJhHSZoNguQnTB5tMaK6
Q89wb7TdlwRMxhYVcYAm9YqrW5rShVn038HKiZTenm3o0NQp5QUiWLNMK4i1WLcNc3cEj3wCYuqx
Tm3fSCVAp672Sgab+syLd0i0Bl9MgwjXd3b5UwDKhs4HBrsv5CgJa1s24mk90vSmQrc7suEG458A
oIYRGOmIkYZM3nP953W7Sw7fQgkZ08qgGgBJxfkOGEXqWRpgTEeatNTvubB2jTLALKRrml+6zRrp
xnR85vEHcgZQXlooSOE6ndsrhTNW+UgIil52yKBOImI96NLN9VUtWQFgHXxm6PheDvCpWAoyRMI+
NuwndKgCEIOFxrjypExP1Hwp0H+dLgkBpnv+6RxZxQwIR/vIkmcmN6zegHU1TfqAD+Avlk3otmtV
2KXdQvdQxzADXPjFq4kXjA+D12FdOrJvXqJmzsz92CevmpWtPGdLvuaDrXkTE5iERCFTt4+pboB3
im+AUl/ZpemGzb8guEKmOitYT5DlnR+GenDKTLgjikN9Tr80uYNhWEBybZ9oYyshaNS+x53M92Ok
j75QNA54n9yk9n1vWmBZ6KFdEdBS2A9Q/MVgJukiK0AeUpV+oYzkaEPJ4kuNOuQGo42oh3AFXE9n
Vo0fGYi08eTSd6U77DCyDidRqZRv1UDpd6ljZjwWngpsSxWbzizJo+ySzo+JrHrfKaIHD95BtjKI
453W7DJHb38zKCGcyMh/EbuKX1hu5Bu7G8DnLyH36mYqu0XQkPr9iGYRGcbO9/B27fUoyVbu9NLp
x4g/UPkIRlA4n90xkbReX5IBZakxtv2MDBkARCrUTbZyA5aOIx4hihI2mkeocJzvnyYRrNmo0B89
zJw9mhl0KLo+Sn6McRw/ldX4H4YN0FXBU4H/MI02T5ox5G0rw4L0CshAoNPduNWm76tiJUdaWhXY
Mad2B8aTLkoOiKFA4A+Ix1GLMW+sWeweAwA7PW7vUK0Pr1+BRVuoUCK0x1ME/3v+Bc1BgZcHNcyj
1rlVgGKEuOFGVO3GrEMljoB69PNlGxRTTJCFG1jCRSEg6Yx+yK3BBqrPDataAyyBHhJQK19f19IR
nIonWBb0Fy7STKWBx7CSKNtUafKm8eR7aQJcNTTmygmcPMS5BzHQXABqDNH2JEEw+36GNjR9lmHq
ITNj5+C1aAYxtInVCIh31rjDLR/6Nqxkb2+uL3ABPwjLaG+ggoMfcOGKbZqVANonNgrb3a7QraAv
NT+qHLyadXMnID+EG6j7YPnwAqPLf2rj52kMYRknEeUJzFNfAPiAvdfapKfWUa/kwcQr7kMicFvl
4mtUNivLvdzPqf+GQSm0koAFmjPWYuqZWYKhjzSYfTBJ0yexsfXGNU3uyyf1zIw3K+xwoWNIapQW
wK1Z4+xKOxLg5zXyl4Hl5BhzkqLmnDX8MBZS/XHygT2vbOviQhGxIyLCyNtlhC2S8n+n6iLy1DYv
mJ4C/BBTRj6NRSCgHgJ1Zp+jQJHgke+MbUuZ/5CsMU0vHGsAojE8YbsAhtrz6YmitEHg5YBFi+OF
y8yf4157A6smFMHAGdOt5eILa8a4J+AqOESg0Jq7Va3K7YykGJyPyyiU0S535baPtBWXMEWSs6uK
RwnigVMOjhnT2VV1mxyDr24rTi7vDhiKDizjyLMTorhAH7cr2zj9sWvGZrG90feWZjSNOLXFO760
XwPaYJb3XMU3FA3COEMVr1NyqlT5deetzTMueQdgzPAxQW+EOvJcN2mwElHIBiJNerm1o2fi3tkl
4Nr7iQSoYQdpbWx+b63JACx+4qlITlDgw/s/bfSHGiwkr8yWQGHnlGj3HR2DKH+C3MBeB9HPEK9g
dBYODa4HkFogyrcuEU5VhbI2H1xsILDTRgMZlQZv5ev1fVwygrLrFB2CqA+t8vMFSW5XKsFgzwmQ
rTDpn12M2iE8vG5k6at9NDK90R++WumKIY2UlYHXrA2K9Fc9eAj03nmyo+7KehbPxUdb02/5YEtX
HqTwOGy5Y4mGmr7RUAvFeLuvwDjOWrVt3PYHicsw9tRRy9AI+/+tdRZxO8D3elZCs5OqeZBCuKNq
7mS1i8u9lazcwcvQBkT5luU6UNnBNZg/GRkHuoH0ZgZ+HZRqzYfKCXpja9MVM5dpypmZ+ZMhMqMw
8OzjiDDie0npN2QlEVo8hJDig3gCmv8XKSsnGhOsJPhmw1tjgkXK/Un0lf7Mgg1MbWLYcepHTmbO
z4VZlwUGDrPs1OUygIhUkI9PHvs0gGGSOf3XyOw2ARer64B8ZKeieEj5r4HcFGtdoKUDDhsoqYAg
EMJpc3B7lYFROS0ltgNplt1+L6KbJr7NkQG19Cd1Xht9r+mhzjbXz/XCg4nnEoEY+jQIo+fEBY0r
eR0pEIsjxyHq4FiHuv9ReTLkwBHX40qCtRCmwNoUsE/aPlD8Ot8tVGxrkTn4kODZ3xv5m5W8eJhO
lt0vO/+WJTd59F+OxweDs50blNuhGZ9kJ5CCb6T8UdeHHMqT17/h0hlEFdVGx3gKBOjMD6aenNqe
XXqyh28de9WK326z0iRcMzFzP7TGUCg4GNPTWG9izwCD+qHh/yGcmahKkMBNVGJosZ7vjkmVIZD9
lKfcrbeG0kPp3pakWflaC+4Nrg0kZaC/mqZ3Zmeg0yIJsHJdQWq3C01rnzYZpip+QZrm+q4s2vHA
ho1aJSah51UmpvXlUOQov1pe5TfK813ehnms/Fr7ft3SwuZgHgkODohCjGzOwb6m3YgkavXqVOZp
KJMfHCXPJicr322h0AnhtQ9mZh+uHHLisqbHggwZsiRBca4AarELYnOTqnYP2lq/L01ffV5b5dzw
7BKpSoPyCbjtT9mYBj19EBbxc3L4Dx/RgjoSCCCnKGxyHR8eeKe0Y1qM2K6qG2463u/G4TmqVhz5
wpsH9UsMCqMSCEr5+ZlAvm16g4Oz16fq4NlZiEbqSni3ZmJ2U+FNzZZ7MAFF5HegMH8RVMg+/alQ
YZkqtAQQnIsJvJGTVriSlSeVZPuqFg9ElVvLXQuK/yZLs1zgzM5s37OMoCaIFxwq36m6QUvyV9U5
DkhghHmXOtw4jCCGD8yGOxtl95GfRo5731jOb7PT7VMJXcc9+Mq75zFOCz/RcnDHlFay6anzW5NJ
izFBZYeVLic2P5EdKiv+nbTILUZLe6JlaQW1Ca2SenBfeNfBGznW11FPzJ1WOt4ebKfR01jo5N6N
WfZiGTkPaO1BAsFWqPwrAtX4tswDp4wi36h0HiRG6wW5NxZ7RvNqWzLoA9exa+2VKEf0ru0hQA01
3hMAWMI2twtMQ3P2VCRpfRgFxPRYb1gvngUpcqDWnKesdeodJI/ab12Zt0FEabuJWeXhXz39C8NY
5K1rSIx+ukb8zdNjir432HZ9C/0nNBKn/xsnVrYp+IYVN2C2SG8wTWADDexBuqWw8ps0K4EXAx2A
PziJ7tsD0XY8pXrgqIqHKieAnWcl4IettSbvthDbn+395PM+XEca58no5dj7MvmdxxvoCfk6Rphk
f2De2ruzEIMgF/pLYYObeVERip3a0MskkidSk4CqU6l9M8fEB0bqkHh3xhocdeGGooCHBh3ImhYQ
2dKzoAhhWcUpqZwwMfhD0qzhG5dNoBQKiI0DJPTs64kxA8+Jk8pTX47dlluJtm3yxA2v+4GFFw5E
4WDHAZspqkvzwgDjhtbqLUYO47qxQ+4UUBhtoMtRRNodUogVa0snAnwiwL8AjQdu9tmaLNxYDskb
WIP61Uj2Kcg/G/0UiSSAYOOKi1s2Bnw3ijgYbJsPAlg8N+usyuQpLw9Z9mwjCok9NI/Lyq/d1XH+
KbCZOzrUAv+xNm3nh8OuuUMMDRxY6wFYYdHox1rYuK9ueYrp11K8xqCI7dZYF5dOPRp5QKYAnw82
ullZx2A9oEG9V5ysHDwP3aFqhR9ZWtAMez7sBK2C66dlIUpBbc6DdAs+6kTGfr5IFRFnNFSUn+ox
3mjqboAwAllrgq8YmQPMmrhqWm2AEVbrt1acHHrNuC+j8fMoQIAx/l3MnIDBKJuhAKl6cXKK1y79
Uo+DXyI7WiMmtKaYan4ykLEgtkedfOImnH00FscanpfiJKzR2UcWtC5L9BaCvITUgm0O2m60uRYS
cN+ii1ZyH5QMwh84NW4aWjWnpBF8bzYtvxMgiAtapo+3A8hlNyMoPh4bYSbBIE0r4EpHtR0CoSGJ
mywooKvyPDS2t8t5P/qkLPEElPKHbPjvrs2TXT947UbTXRHGpRsHlWeXoW6DVUkqlHZR/HTBtkry
wEAu5hukP1lRo/w8hzh2Lbo1fs8F3qcJTAi+SAD8UbWY+zuZxiI2Mic/AekHbJngbCcVB3k3p8AF
D5HqH4y0cDdlq78mXSrAi05POkuycJIU9o081w7A/7BQ5O5X3bLS0GzjJNQwd3rbxe2zkxVrBZ0F
Do/z3zzL2gwiatsQdn4CqmiXt9o3r2G3UWl88zS+rcwuyCvle9awBx7nLokAZxvXYt6lZ+LjZ5uf
Li9Ka2iU5Cd9fNW0GxOS6Z+/80hKQP+IfOsSBEw9VzQSodGpKPPQHu+leGztz8/B4U9/MDL7kEWr
XBdolPwk+rekPYDra9OWdxYrtkAxrSxoAXtybmz2yVxP6MQDk+PJUm+1dgu2nyDVXvJhipOeC++L
bhfb2vrTgeQYQ05JvL3+QRd3DNhvvLkgecSE1bk/GMfCtVqXwr85z2n36jkrCcrSu4fOBTq1mGxG
H3r2KHgsi0GRgr8v3S/deBuB2y4pXqDMMXRi5VMuvT9A6IN+GpE7yK1mX9JqiZlbKd4fZyrbFnE4
6E9xf1Or96LZC/tt5cMtNBYwSQUaSbCgYiZx7knLkadA6WLjsqjpfNpL0gUJFNv2+G1QyxgAVGA2
JlvGPGfbwXTrEKFiD6n7gWJSQsv2nuYaPmgP+NbtBbuhkIDcprabBcC/Z4HGpMX8Vi/lUy3t/qtB
8coliec81NBKeNTr8gljLCnIeJqftsraJ5Fx5ymnEJFBWj0cBoM7AbfrvARrsFuEbez17xVPmiDX
y2inaARZ9aYr/EqO+ZMgff15iApiAMw9QykFYSmqZOdHC71u2hCtLU8wFWBKWOXPtfccWcXKvl8e
YZxdQIgw1Ia9AMvhuZ2C4/0qaMZPVvYnFsL34k9n8ucGZmd4cBStvDjnJ8W/Ufmnq6pAXwMwLgwe
T0ZAF4GpY8Cw5ggKlSgmtVJjCAA6ZCZoSKX7kt4n+aGNngXS0gZKtt5by3639Jfm/c75nrXbtKpX
HMIUNZ0HCBPmHPI5uKwuIsjZLerdLB8bEAudepZvy0b3U2hQuPaP1tq0zonqx6x4vH6TJnd6YRFd
R3QcQTSLqu35/rUFwN51b8KifuOO6Lv4XQ+uqe+ftoJuo6XjP0wnYRDy3IpuRXqKvAMxYm8COn7r
JV+dfi/aciXQv/RCUFT9YGcWehum5nb5pB+XaW8ozwSadyJeEVKPI+B5I8UKec+lfz03N0tiiBsP
xIthTje/i+QYsZ0Sr+CZTUy1cs0uI+Fpfhn5OgXu5RI3bTQV1/J8AKY5pts2tR9BpLvXijWux8sF
wQw6w5iYBiocbvx8n2Ri6+OYNgZEO/J9JJqdVslfBtike1D5lXW7ctwXVwVmSfTXAU6+SGxHOSih
oBx1FFp3Y/PId3Pd1/X364fv8lAg/wbjDOaz4aAuLrdtliDvYLg8FRtuk7J/rJ0qw8swvveRfZuP
41eXrb28l9cKNsFgPe3VBHSfHXjGOg+DDJl+1IVk/pgKCFU7v8yy31dmupa+XPpgGJvIHVGFAF3H
/HZBJ0rFqmr1Yz68ROJVAG12/Qsu7dNHA7NrVXDDlSOHAVft+kkdXQPb+JpM4LIRRJeOBTowdOvP
zx5xEzHSxtOPysrDcmyCUXu06vA/rAT9AshloHJ7gSuxHVKa4P/Vj4xz6oNBkO6AGsDwLZg0Vg73
4q5M0RewqdC/mY+KoGdB4rF0cex0+ZUlxVfbyNZe+b+6aufuG1sP0B+qQkB1XLQ/TL3vUxCIYj00
iUHSAifH9LuyrJ818GQ4xmgFcVX/xjCH9Bnj+44We3RM/Br9OFrKzfWvu7TkCTMNpABcPTbxfAt1
pZyujWzjmJhM7N3BFmEpnTW+pYVca6KHhytEqQMdmXntgWl2EjOT60cOrXTja07THQP8lzwQXtxN
AAi7icIuG4Ji/NL1K23oJRcJSBKEjcHGAl6ZmYtE8bmQmTGOx3SA5I2PbnUV2Fravgxwz9uO6PnB
NlW38tIs+ROQ1hrTvJgOmrpZuSVHtbluDdzAPgfDA8YNxnu7RsxbNHZ7gxC/XaHqWrIHvgcdWcOE
G5yXk7gCU2MV1/qxNuhONO6+zg8Z3SbR/vMn5qOd2aVXmHyzC1VO64q+j2m1B3vzy3UTSxsGsCqu
tjWxIMxjuzKN6OgZagTUstjZLLm39QiszN1wnxH7FtPX6cpbvfjtPhic/v1D/S9jRsJcHQbz+rvd
3YAePpTqqbM+3yiGo0KpDy3WCYQ7H2fmkvPYHqcz0csAw5ESU+BJ+vP611vwyh+NzNmNgPKrnITB
SNEbA+bErY0UTouZtDUY5bKhSUPSAZAJILjzr5bQIUrF9Ih5zb7WfkXNbdU/XV/LwsYgfAJVC8Io
sCHPD3VhQGxH08iIIaX7qv4OOpiU2UATPl43s7ASADSnEh/gfJM3PF9JDQ0LVVNrPJqQQOSiv2+G
aFNW6UpMvWQG6mp4xqbBbNB7nJuhmpfGzE2QE0i21aruKEBSC4j+yg1dNAOnQ0Gjhe82nxBUvYOC
dtvjo3Vkp7Rum8rmO2jYV6AVS06dWhjyBfIBLCmoiJwvBww9aUXzGLfG8yI/IpoKzIwfkGFv09ps
fHAg7vPYOFA53uVV8V4Rr/bbJP56ffMWvAV+BnYPXxQznnNHO1CmUE5JxmMGPrI+Yw+aLV7ahH4z
I4YcTK1s4gJQB8P7ICLHMw6WjAuOrQ7g5Agg8/Fo9wnZjtJIfrWV1+05un4hK4duo7wxC6Dbmn2v
WowtFpHVoynjYBjr+sqXbgcif/TL4VDA9zrbgBgkxLo2/ZKJhbUCEY6KPExfpIGTHK9bWsAeYNHm
NN4GaMg0GnS+18pGG7jO7PFIaNHeszj9lmoD1EfGtGW7jAIXBcVaeqNXVh00mAwOW81Z03haiFXQ
ukBwBuwkGIbnM3zQd5eOaI3xONRsY7ry1Jhrqk6LX/SDieknfHgI8j7J89qEtDaCS58O95anhVWc
gqZ6rZDp4i/NwsAJ+46BJMBgJqKhc0tegqirI1wdjUyiBPbGM31TGl9FHGMS+9HoTtc3cMEcNhAb
hyFoHc/D9O8fF2bWmAPPG8RcZb2rSIVB4S703Cdid2A1KYOOxOF1iwu7hVAaSHBj4rpAUHVuMe0k
9B1scFPm468UZQNurtWdFy1MLI6IXpEpzoFERg5qRTcvnOOYvdbab09+PqKa5D/++fuzwyDL1qDM
y8Hj7HZBr29qcMFAVFeqTyNGkFBPepuAQxkTAub8S5VRS3LLBVWo3rjfmCB7J2p/XN+MhSfhzMTs
tCWK6BB21MCH5zmvZZdu47xT6MsM+0/bgTMCNQf+hxbjvKZMMYKd152NYyZR3U3KgFV3Zvf0WSMg
AAaalKIXDfc7d3sjhewReOuNYw24J0pUm4Kku5jRlW25fFdgBvRLEGQFVA14xfNtcVEMLioDY8tq
gHiUtqXOSRh3Tboj+vP1BV16nXNLs4PGGqqnRQVL2vDVK28EwfwsPxXZ52tt53ZmTlzSRBNF5pGj
QfvAMr+0ZebLBpMpOXQtIN6x+fyyEO5M7g0IvAtYh+sB0JOBK/voODEkQhjkqu47x/DJuBK+XToC
dEv+NTTHLRZKZq4+GYpcshnatwpl2OtLWToLKKdMY74T1+U81OkBGMI0FWZaJMSiRitNfJL0P2WT
bnmX/iRj//26vYUVTbiHvzAVEyM1s5ddK8ER1BrDcHR651dGxaF11kgXLl3CRLiAyB3pP172uYnI
UrXRmgVKUPFPl+WotoZduru+jIWwAWQpSPfBODOFvXPXlmVmlLUdEisp75Wttim6KHpOoY59iNv7
uLjJOnGQxacd90TRAs4+TOaAA9SdnXN0Q102EGQNdeoFbOze+9La6Ln1hrHFlcBo6SuCCRAjRyiD
XTJXQGRHGNBIQazt7fPud288aOzl+kdcOAvYoX9NTN7jw9OdgC4MxYoSYXajhWmv7us6XenYLJpA
KQr1T/QTLojVS00YZapxhLRJB0Xfonkger9iY3rvzwMebArYgCC/gHQBh+58GQDbmeNQYxla74E2
OPsiSjegonvLMDsFIpvO53W54himvzmziYr4xDuIRgmBJu25TYlWMan+h7QrW44UB7ZfRITY4ZWl
ymWXbdrVbrfnhehtWIUAgQB9/T343jtTRRFFdM9LR0c4giwtKaUyT55jKl0EvXSIc0ILJFeZV3XT
U5NrT07SWF6hGh5IPTbKuCsTisYbhMp4UaKT+KrYOaYtS/uqx9EHjGEa++BFuL0rVp4hoBPVUVJF
pwiC8mU0zIiCpJaS9pEOTF7PdoRbj0S5azv0ack7tUsDEPXvE0fu3HGrlrs2rTgILSQM8fZb4p0n
HRhP1y77SFrAr8zYzrL5/bcNlg0DBCkfmB2uqM2hXQ1V8AJv5IY6uw67Uu2tg544gSw3NsnK2Y4C
F15RIPFFQX/5fkwAUx0orUQ08JdZN6KovyUKov842WX1++1VWzkuQJeBTCTy2TNcfHGuGwa1jKrD
ommpfWeNHfNpzn6CH2Tj4F2zgyY6AHLgcLNi5uXGH4qMiorzPuqnMhqT7FPctC+2s1XjWvMvsPVr
JogVVTy9l8NhWakOWdxHpIpY/rch3hL9oPbH2vSd/C+72t2evdldl+6MNUIGBRE/EI/LiEzR2wpQ
5B7Sy7lXpSDQ/UElUgpb8dgKyGQmz/7X0OzeZ0euO8y0h3w2RJ90CN4a1XiUMr7Trfq10XuPJN2z
UbAdBXbHN8qfObC9WAT/9nBXEiz4GWABmoX0ZlzAvHPPfgYntSM7glOk0tAD2XWPQ1bhfU/81rRQ
zumCjtI3QoojFxXk5Ai/yxz98+0fsTrncEK85IAyvYp86kF1W9bn2LG94dHyzhGfbBvNSVtY1o+t
f7W4oCOCd4A2/yoeESCjG5UYrmEONpouqwc2jZ9rCHTyAswRZLICmhtBVr05XfJ9BKkaM6mNWLLy
W+L8QEdBoLHxqXeSJ1st9rVePttUDTnZgk+sudbMCTyX7tDqvLzH+ipBMibDhJTWHWuOBRAUTrGV
KF65P0BrgPSSia2OS3n+EWcrL0EAGptVMUWsyPwGATtKCLfXdcV1Z/V5XCBoWJlJzC8toF88qUkz
jOiV1H0bkNqp+dRNP3Tzc0q+x9OD05xuG1wd0pnBxV2c1MyFXAVC2kY5KlzznC3to5VzHFESml2B
RUPgt6QATrTOYXZDRKS3+VdFurtOdiCdA+a/YBxNy2a68dhdcY1zgx/B79kiGUZWdFmrCmjEoMF8
3AH+CaqUE/n93q85/PtnYB+RwJmdkRXoWClhp3DcRzI5920KZm233d1eoK3haJc7olUHraoGKSBh
XHi99mS1nyvxPtrhbTMr/oMqrgX8ypzQB0D+0gwD5w6Au/0YGZBJ59rolch48Y17dm2zIf1tzsIr
pgW6iUsjljH932argDzmxQtjv58cQJMmaqZgFF6B3ldOZypOyobIMkFHY2R+Yk1eYb8QCYmPfmM0
a1MGUjHEJ8DOgYRk9uWzDTCAedGwwMcR9fK9LsAFeQTRw+1VWTsOzkwsm4FREkXztiOGSPJsD2Dj
2AFz4bfsoayPlpWhr2xjG6zttnODi9ChrQyVFxIGLfGNlg9DdmTNe6luxOHrM4e6AAizkFhbKqFC
t86oJErukYLmgalCETGdu1q3WhpXZw8lXrwxgA296lagdQZBkaQdoqYlw0MhRPPogl7FB6Vl9WCP
IGqgPRF3Np/cu7SYzI2DaG2UiBMgCg6tPgAs57k+2x+cAReEEgyJVPY+QT5XdU8uSpi3d8jaW36m
KwB3wYz+uWLcceJhimvZq3iH3iVm44FuteqPU/ljgpAes74ZTuXZ2VaSd+XZCB9DWhKx+QqjcGMY
Y+/oABz16juYfsIaqqu19uBWQdyq/gzIvD3MtblE2z0BhxH+vXq5MT2drFKTJOoAAPVxkJRPo2WI
Z1krysaMfryTFiHPjARBiwvg2QAPzr/lfN0UVJnIiBSMI6Yd588Z+YSn/o6BO9kEF6oqfbTAePrA
vRYtNwrZ2eTeUsBaFlZg6THU7/UAze0fpEeZvzg0zZbEpLq2r9FhhPmYBUKv3phO7U5VqwNTII19
3Nk+i9VnHYRgiIeBjj8a2d7iAaqqAOh+M41D0Xwq4tI3Rpzo+ieooFlNGtTlFqP7inStCw48uDNe
wCuUv9yu4sIpCZnDc4Me3czx0B1PlAGig9+VKv+ERrwG7XvUPo6gLmHfZUpRzRFeLdt9rLv3PTjS
lDYJnfx56PNPDlf9hA8bZ8/68mL65gQymqaWjz1eVLGoVCxvgy53J/Um+US6F9k0OxVRa+3g8ReH
7vg3NXdGdaT6fV1F6QiS5LICa2EbtqXlm/YIAHjsSQWjyj/99l5H+Qnx35ySQQFlvkXP9l/cOgO4
/hxUuzj0AiemJcek0pvQqqatXPCKG+MhA4wBMgNIWSyfMnkiFLPlWLJa4fWx4HTajbmY7s1JcB/E
RfyzU/T1S6u4yuH2IFctfyDc8dxG6nbe42eDNLXCVHOUxKLB0YLeItBqeOLTU9UmuwFwU9luePXV
xTY3V4HyCTsTvfLY/Jf2JqkYAylU5JyYiXbTvkg9FN5635RxdgfA/VaX7tWBtbC3PPzBnsUHd+ii
YSZxRtufV5H0scTDeGNgV/H1bGjOpuEhCPdb4tNLRwPOdBj7SG2E5XMrcR6QuNY9R8leNYH2fUCJ
t2owK4PT8fSEGBAeQpjTxeJxSy9BFiDbyJYptL2b8qWqperrbqx+vb1NVpZtZumC3ArCUkguL8JS
h1qovmUVLMXWt4pbz2jiPcRDGYqy3yKjXRmVAXgGCmS4mFGPXYyqyqRqJ43ZRNT4xHp0Vx+I/fn2
cDZMLN8mQDTZIFKCCVW550niNerTsIU4W7UBAk/whSJnjGvscqdTpE7TrInriGfgnxQmFbidy/KJ
xtL+/b2H3DSQbeg8xawtV4fGNR6rVt5GrqAm9VinjqDJbzQ0diNmZF1a3lm9zDbqCNcJmI9jce7H
QPrYvZI6BbV6n+lJ3QJact9NUR0/1Pazrb5y9mwgt9Z9LbLnuDnQLbYjAzN3ERjMdjWEBYCIYTcu
30iyL4dJ0VgboVOwOOSKLX1Qaigboc51RGeqaKD40LCFh111ADU2HcfBkixK+u5zqWpvQlN9sF0H
cVkEqK6AOLevA7UxJ99NycaL43r3aB9cycjxAh0Ax7vcPWos7GIkA4VClQgKkgD1Sryu39g41zN5
YWXpB4ZOGXgIoEDlVuR1wKs2llud8vMPvVysSxMLN0hNC20fg0oji4Ln/qUHvz7wyXujf+yTv+o0
sn+7IISlAigB4SnegiCEW6RB25wZlq4UNBrVoNVsT6Zb75nro/7SwjyrZ3cm1YRAaZDSCDLPu7HE
pqDpXZ3be9WKj9NEX24fViuLBIrEuY8BVXbEvIuzN816C6JXE406BgYTvfALdSuVOs/JYpEAPUas
AwEgND8tLy8SM2fIxxEjKuKH0c2+JpIeY7MPCkoelA5d11a5N9T+PlWVUJWjPzZQxLK6jYjrKhjB
0p3/jMXE6nbFXVYQGklTFH6Wjc8Jm0LOur2NxhcgG35lrXy/PbvXrVIfRk1cbzYYnq6QwSw1uKNw
QUHrC8lLt7xLeXZE09+u1fIHEH6GpgBTazp5KmifdC79YsyRSc5BYUF80hZhAzzbxtmz4v0qaJlA
8zQTnV55f9+73JIagV711HpGE6GpLoDS8oaVFdeElZn/ByxkoBVcbKzOZsow2XYZVdlxctBN+Zzm
L2kFRuO28Lrhpf1tafJ5qhEcgUNwxqktCyIA2SiSipxGbfVsCw5K1R24SrwsfWxnLsWa4NlR3N1e
39WphN8QtPgCn7eEeyoKkyLvcBzozV1fhpMKps944y2zYWOJsEhY2dPOwrhSvPUdCLJO2V+Z3OIB
WbGCguwslwuoxfy6uzx2HIkEi0XtKkqqt7F5K+hrob3+9mRdmJh/wtnJ1s38tqSFiVQ7gi7/zjC/
KXm/cdpcx5IAZZ6NYxGSM6HlKlqYqqhT3zpC9zoFeXU6+Umx0dnwcdQvjrULS/N5czYcI7N0WVRm
FVmy94vip11SrzZTL0530M0M7fK73eCRXhm+MzT7yio9i+6rIfYlewbnr1/izidHQqVnKcdGgiqS
vYNE0R+E7blucTcVUI7UGm/kv8rqoEFoJus+g0ViJ90QbbWeq/2C7otXFW8ln9BIW+HtGDS2GiRg
D4MS2d4xfxLxpQD1T5G/TOT7iPdJxzTUNF7d9JGoWzfXylUCV4APzmUA1DYW65uJUYtLWtVzlcHS
WMjNfMPd1i3M3XYaYvirEi4zIaFkmUUdaeoIiSug6Nzw9h5duSTmZ/k/FhZjIJbZj4YGC2AJfMCz
y0viPa5Hz6p3ijKEbv/9D+yhFxgqEniQQOjqchOpBSkVomkM6A/q10kJmvaIWLt6iANNeUh+GxgK
Vm4c/cADIfsP3dxFvGTiYWJ0Q8yiUeoPBn8v6Ra7+uoSIe2PjjGQ4wOwdTmgbiId+DwYNoH51Si/
s2IjXlnxbxPdbvNjBDxiV/lWvewlVMo1LBB63lj/kmlfygbJpK0O/S07i4UxBsQsWazCDhwrs/t9
0z/EzpPMN94584ZanCIYDwjvsRy4jT+kr85OEZVmupswjAfU5ruaygBchgfBnY3beMvMYl9XsqZO
BnKtSIn3Tg3psSrocvkHRjCGOZLEVYg9cLn2cx8Y4YZbR07VBsJF+37X7ds82932mXnql1OGijwa
BTXom4GK5tIMSCVjxyiyJoqt2iv6ZycFzeB9O4Gceespv7YLTFhBvyCyZ1e9c7YV60Vslk00ORAQ
1sD8WKGIkQv3ALKIjfh0zXPQA4NA2QRLwxXEfrLyRhhJ0URO90pwvpv6H8zbuYH5B5xtNZlCfU7G
eQMMvxI44kHN3w3o/zS/6i2C+7UVMtGlPONP5+aQxUZoYjHRZEqbKNGRRO8GcpeVcQBeMySzUT+Q
6efbO2J1mWzImiDlh/hlme1VrLQkTFQNZKJ+VOSHShhes9/V5MdtM1eXAxqUZokFTUUSFTDrhRM1
HaBMJmhiI6k6R7tSPQim8bg8DXG/T0vlIdedjWhG/YggLzY7bCImQ0ICjMGoBizistLpJ1ljfJGW
o2FSbS3VZxzMncyy6b4RiRUqZZX4aR9Xh3iyQV80tezNobF4GPIBND69dO+hIZftDJrIQCBs8asC
nSK6W+Y78CN2wHAI/NUVvjVWdmDw8q1IBigbpZaC5gtHQNZU0SHEkWsnUdtJyCXv0AzcDiG69Jr7
0sqlP3aq8PpxUvfIGVoPuhhooGVZ/9Tl1H4vccuFOZRDp67T/BR7ry52HMwh3Om8tjyx8agOxUvL
7MNbGsrUOjh245cvykEph0+Woh0yoZUhZORlWEsB1IdKas8GdMzvNZP6GalLT+IQCYoUP9XNCajK
NLv2+5a/kHr8lYu292LKGz+vJ+JpGt7VKWXcQ7uWvs/RV+8LObzqitIFSqMD7+LyeseF7DGoRPOz
rjV9Rkx+MEBaVFTS2mWKdNBQyiE21ceDT9Tkl92VY9BMVRkqrKu8muoKio9p7HVZ3O4UATp3bcQf
zF7JA55OzJv0VvfqGsxqowWADyPuL9A2VV5DJ2OHhjgIdTlGehhyxB9tEhuBXuiah64FiOeW6rSv
h7LdEWNKvVTLNH8008wnAsIfSpOZ4AeQ5V3dy9jTTYwwtxD8FVZZBhV+8lfTNtP7ngoIhfZuv4MO
oPIMpBkeGLEjAW3K8tRTMmvcc7drQzJa4sHlaQ3vsnQvz6Vxl08tD5GeBECGlXkW8Ub/MY0meUeF
vjs0OVSF0gE6miMeihuR4DVMDH6Bs9JGph8uf5WmEw1knrTRKiJ7ag5O96ChpJAcM5b5YBshrNrx
9qvZvg75sbZPqltuPMquDusZRKgDEwAAHpQlljUVZDSqUXCNRrEd9XrmCfSP3z5srs60SwsftF9n
p/XosK7sdKQrEu0+BbVmk6ZeRvSAQVvrtqWr2GBhaXFa80kXo55hLKki0c9hhYbJ8DrZwlWtDgg9
ZCALRzb3SjyW4BVbKAkSAjkwDRr71o4vjPzst/pJV1cGFUqc0441g3cubzkjTjiXoIyP+uSUV08Y
+8bCfNDKLI5kwE4Q48yg8xlgf2lBohcuFlBHiVLeHs2x8SBF/qkW79y0jqZpejlTPtWW/mDnT7W9
B4vrvou7l6nZEwJJNJQ1EPN51Mpx+MSPtHWDnIPZDi/HKoWOdZ15ciqCAQQFYBv1nPG9pz8HlXiD
MfoSl1t1X4sk7J3SA71fUjwlg4nrtfSM+HOCMnTcPGup6Rl8n4E3tDbMF3XkG96HSgnGeD0HuOER
uQLjs+xJrCYu+kkUVQRwqvYAvdQYzdSx4VkZGXdsRPncnk86kCy+Ou7wlGfQSt2370bGgtK0DtnA
jj35Bjkaj9j9rxotsx74tyBBeF/QbLeTpXxCa8xfHCiyOANjeXyHZNIQaKQAF8mo0KDmdAwAH4bS
SGbj0U0HICDM/Bt0AhTPlgqUv5IWmBP0NeMgpqbPZZn5jgv+QGBDkqz8KqdUBlWu/UyQVfVjpwXD
RfLMk+4hy9kPND+THZ2gTyN13HlJfdJIw0EiaAi/a11cMoP25rDph6FR484tbPS+lmmJfKIo3zjk
LB519Hjc5W23L6J8Fky+69zkiMxnYrSBU5CDKx9EkbyA5tfZ2wMYJ6pWLQMC6egQUlRfG6JKr6tH
x6M/XJbitrvXy72tHSbD9V19l6eNL0GsPRk/+qKqdxB1NzzChzGEFmrlm1XlxXGYJIehAnpCsSH3
MmTgrB7QFNsovqX9yF0/x6UPJEblyVHPoRADPHnDmXpXqSWgtnan/10rbfucyN4JYkU3viqt8o1C
x8yndgHNZ04Ar0lkvnd1+jPnHPdVEmth14I6fzJkgn4tKNwasWj9StTKLpbsh+hHIMkT5oZNlnNw
njWQwbWaxmsNcwDtuZWiTYVkj3TgQziAijdw1VbzYwEasa5s8+fe4TYYqo0xKBSRHjPROoHaFV9x
hRaebPiIfEfJAFyPU18Teb+TsSi/oldbDatOpU+MY8v2dfNXKabYq6YqD9Smm476AMAdjdl3hH+q
30/2e1UmoHxPgBYwG1cLcx3YC7vr051WmicsHC4bFPjuO0Pkvt1Y4x2g+Z8mEJn5ZV2ii91gkAk0
J3aKCzvZj4X7ilOlQCQG8Hmca6qX9JUROMPA7yWw3BHpYmeHwMB4qIwhedcH0w67SiKogF45AjXT
lQFBXexbD4bbcBLzBu8L48FuPvp6SsfTK5KHfTKx+5xX9oFTYEI0wS1faRzd4w36oPthMo5xTh0v
HqGjmmoIpTIEBB4fitpjCvT/cEyLMMtnYs22bcTfsZuJR2rpQ+Z10tbCAimEUOUg83dA9afudmIY
BHQnJbIW2pg+K1jEMCvaNHAUBedY5qR+IVmOwpZi77hiw1dVCGyUYNvzeUzTnQFKmbsSBSK/MyZI
90KO4SsKqY3nqpCi6knH95pdQgOZj21o5Y4Jdbip14K2SwefsbYAzZNBvMqSqBqnY+fnZgnrWdkf
Uk3jPlGyEeBACNh3CdMPo9tWviJq1Z90GvtTohteIfIksBPxWo117WdC/2KBctfrVHe6NxycYO1o
vRWdpu5HpoKvzs7+to2EB50Yen8wMRyln56rtlZ8Q0my0G2p8ZSCVMYzqmQIkgSgtEa6eYjUieqB
UMfZT0xxAtGy5rFkpX5oXQjeIQEFT1RHGkIZUA3xvuq9NC6z+4qBH69F0Ou1SSLDCYoEXt/Ad6ui
ER44jSD3RLNvg2K6XlHY7D7BcL1CaaedQ9rqDsk5caCAMSKcqvzccJOACJkGyogyQzG04A7VTRa2
NbfvEG1bO/TpbGWZrx6GuG7BnYbsEzpzIESuXV6d1VSixpKPVcTrn3rX+eiUCGP5PcHhuSk7uxbW
nNtaBAJ2l+AItQdktPuj1hNvQhg/5VvBwNo9eDagxZMwVQwoITIY4eabXZ64vVFAWr1nz74/B1Vn
USDp1AyvM3wfHAAeHN8dP/9+8Hc+S4tkSlmNVoubHDTIduzXHW4hQgKufL9t5Vpl+nLhP9BuZ+No
XNqDTAatKnlLjLAwlNnvwa2e144eOhYXHnLK0Ki1CUUJTDGhfY5jiaHlJEQvzbemoD/U1PkKAYGt
FVzdJjM1EdBsYORdtotRo3Zq28UEJPGTpJ9q/b3VNh4L6yZQCsMrHnjKZbsYZTLt4W4VOGdQjIhr
z3A7T2VbbQWrewXkNniOIPUKoNflXuka3AW2klcRjtuwHg86Dtfby6itxfDIjv9jYuG/vE+Qvuqz
KkIqzAp4a00HhxuG12pAD0BuIN0j9nhFxJH7nayHx8Ia6Z05DTzQ8jZFsJI7nlTTv+wCTTPSRKN6
w1MQJ5cJwroMTJJTM2YhUh5WaA/oHhideArsASqMroOAOFbt4k8c+GxEi/zKCInADNbRQ4Wy5MCf
e75VJ1o7IcAGgwrhRxF44WC2KMqxQJNHlJvfOlxtFjsQrdxYmPWl/8fIEmohwG/NcXmitq0WKupJ
UKdLEKjeXv1rSM7sxNDwQMA/q/kuO9uqgg3NxBUaFTF7yGgcFIYMpZ6/0EYNzLEMoWp+X8TE9jU5
hqmFHJLBwts/YtWXzn7DYpPbet/1cQ2FxbJ5ttIc5dbXAaik20ZWp9P9YFtBUh5t2peeFCeAJk5W
VUVmjMwYnlG62W6YWB3HmYnFwW6UhaYUoq0igqzQCArl2L6H8/5HK4sqBrioRFcLDATauj5ENn2R
uftk3N2ertVT4Wwsiy3uyrbjscUqMCq+FS4CMOPeZZ+LdOMu3DCzLIRXDsWRYgOoCyanp5Fpnkxy
z9C+j/pGTWZj+ZfgOux8pRkMjKfVY8xWhuqs8uP2lG0sv6ld7rAsBqaP1xhLq9ahKEw8FDM02Tkb
PFHrZiCSDkQsiprLrk0KMzNdcoXuhEcpE8gqfwa7xe2hrC/Lvzbm2Ty72q1i6PRYNlUkNMvLu0dF
sf2knEIDwfNtS+vr8q+lhVtmnZXUU4rRxPI9J8pbJ5Gs/G8m5sGeDSax3XZSephgkxwAGKlfOmZv
ZE9md7jKnbj/DmORP6rUyS0NCzagK/+atJFuD+FovKfVUWSG7+aprw8bLVPzJ2+ZXHioUtVFM6CD
N0Jm7oG6fWDiBUpqJ3AV+hpbCUqpany4PZVr+wJ0ewb6HNFAckVBElfgqCo0eFGh7mNWelr25FZh
Um7Rra7bQfUcXeQAqSxTsbU7JK5VOQjBUZboewo4mYCU+rHONlCTa9tvZnb7f0OLdWsMpevN2sKt
QI6tzf1q2mq8X3PXMwvLnG/cEvQBarDQ2T+I9qY3D63Y2HxrO+HcxOL+1DKV1ijJwIfYTlCE3Y17
5EjI9so7+H78pv95exesThrwUajOzWBTZ+FQEulTYaM4FQnxZvYW3sIbhAhrT0oEV6BDAIEAeqUX
V5wrOgXsb5RFlQqiN3Mv0m+pKILe/V5Bk+f2YFYnD6Rac/YXxETLAiDyqnjAM4tGqs6CWE+Q5omq
6jsyk74y3G2yj6xuB+gbA5GMejrYBC4PI6OHEGlmujRi2eSx5IUolce29EO2jCx2tZY5rgImCMDm
pvZVCP5UTqavqlvB49qhh3cDWOMNtIRe8YrGGoOElU6rqJzyXYGSFvsJaDAQesxLXepzswqnIt6I
WFePhjOji80Hlt+21eYsteVG6USDKQlqEC6Z+lZ/xuokgqMYzfNorLxiR2hdV8Ri3hid+mRyJDP2
Wb9x+qyOBcw6qJy4IJZcHnOj0bGuJoA6V3gnx+6xbTovo8+O8/n2Hl91WDSPoGEI5RN7ieIiyRSj
kb+nUd2ox9GYPivOtBFfrc4WWpEA4AD70RXdN/iUMoMpAMUK9zvJvwxQZOvebo9ibbuhcQBE5kDZ
g/V1EV8pKSktJ8EdO3XkYPEBDWAu8shfJvNvNrymzZPZ53+w2c5N6pfeiqKT0uVoOo2ypDkKEH5b
EgrWjnrfjvnr7dGtTSAuVsACsBnAVbC4zhNwswoorSOsR0Z/ar7pXEfyMbhtZG0jAL0L9BmENeG1
CyOOzieLM0yhE7NPpLYOiYMm3ts2rhi5IeyLKxsnKXrT0Lq1zFmMiju5SCt3j82gPmt1spvi5LOq
V/uy+EYTUM3nUenOr3/1XlG+mPo7SvKQGgHP5sYPmTfEeYQ0/xDgFpGigZwEiD3nKT8L/MoMZY/R
dvrHuHE/UeJ+66q4R+YaNa2+yPdgqzuMhnFH82RvN+S7nqK3zJRWvxFML/ftx88AYEbHvQgd6iVW
3uFug5QlfoaaiB26YvaCG2nQTcPrWKM+ZhTInjkgBPV06WyBAz/eNZdzgJZ9A4z4oEJ0Z6GdyzlI
QBgGNde+fZSAX+3BgkbvbV5BJB3kNXYW7xVL+VInzHmsJ34f5+ZfrS5+GUn7Ux37V5Egg5u58Yk4
GcTUNEqeYggx7FrUsUOIUL2gm0wLwFlTAU0hAyg0HFITujMj6oW2vNdd+YSTwrd5HJR9hlzPWO17
q5v/03ngFHhoJGMoVNi/IDh7NIWaB9D6zH0nyXayNvcZ8DCigFoAb5IdyVFf0+DlpD9RzU59BXDc
RO2L3/MRMJug/QqCqagIzeSRyzJo24+djHnTndLxbYx99Fje3pYLH/zf7899m4hvQHK3bEZS8hQN
9I3OTzR/S3d5/eUPPo+EPNRMwHh31TvfjiTvxaDykzF6euNrL//t8/PoznzK0KTuyBGfJ5oSZgel
p7vfN6BDSwdUlLNm+zIe0+Gzhc5pf5JO7kUxSui3v7+4cz+mH0cgisRAe1x3EZMJ4gfQTu1P4NTw
ICXiTr6meTzrN+ysLDNStuC0AM0EoK3u4qhV8hHEHLSbTlbyE2W+6ttvDwMIG2DjUHEhoO5c3Ext
bk1gYLHHEykDMewkPXRyL5SNQaxM1oz9RmwCFWbIUpDL1WYGAXd7l02nnu6ZREUJ9ef7fCPaX52p
MyOLI4oUhlAHkk+nBnfRK5Nb6eDFzTqv+MUgtMtBZCLOCzOpplPOD0PioysGRfc/WI2zISxWY6qT
zhQ6xRDyH/P5dVRMVBt/M5FxNZCF7+WjMsnGwmqk/G5E5YtvXFRbq724L41uVBP0bWGi0LeFx5B4
lO7R3SKsWV9u7No5jgPZ/cIKQwl0IimbToDZoeaqbUGJt74/j/LshELjkpoByjWdVAnds7u83Di/
17fTv79/8YKLS4fqttpOJxRsY3WHOm1d725vp1UT0MACiByUWMBeXw5BdxJaAv05nkCCo9chSvSW
Gt42sTpLZyYWs9To7Ug5AL0n2j6BvVY2L//t+4tZSlu9MNMBQ3B73xYB/OH3vz9TQdgApbuzXu/l
FKm8BtZz6MhJHR44UXwO/uXbFhaJgQ9vm9WLXAfkJajxLRahM01Um9NcPbk8HKo7J7/XkvvS2Llx
qMUbttZWA/SPuPfACweGy4Utmg0TRLoT7dQbBN0CodXmwe3RrPn2uYXFeoOjR8QA+mqnAbCFp3w3
QqtuY0nmH3kWan5MmA1iUBAygq766koawAckLWaoJ0IDFJ6r4i5P7m6PYm2ewH1LZqY19F8uI3o7
jo1Rmqk8MU3xaFF5IFH5AwvYTh+aQmgav7q2lTqVqO6ewF7gpV3u/fz97+N5N3Mw4EZFKvVy36L9
BA+mrp5OQPDGOlDLf+DX599f7KSunGTeuAg79GTfEaCHN/bRygqAOpFAIQKPCeAAF/OTl1z2ptqL
0wD0M/VSufH7VzYRyCkILgaUZGaexMv5IfqEDnOjGU8ZDSD1y40XVT/dXoItEwtXaNsMyK0eJqDT
mYGyREWRbsOft0wsTj/A6iHqJmFCV3ZT9jByT603TKwtxAy6QYYcBwfeEZcTlVLJJhdWTsY+J8Bk
/b4fILb85/PL6nOq2VVNdHx++OIYT13x+5foxecXMZ9hdXSMe3ze7MJceahsvxo2zoqVE+/ChHY5
QYQlgpAYa5B8aTtPMtQRAKv6A3c4nyb90oiEViUA9O146m3Ae6Hjnv+6vVk3lnnJKZSpKRf27A/G
+Jfyvaz+/oPP2yrObiQIZuX0y9+fQs3Y4WwcTkhDlz33csDL/puFeYBn4ZhmgC+CV7CQ1b520Ivw
Tz4/X9Fgs5mfWpefp5MGRrqUD6daNj7JqL/1Hp1ddXGrze0A/2/AXvhZ45TCMdAYc3LspxIyNLoI
wHUAhJ3HnA2Js5W1RqwHWneoisx6pAunyJAockei1qdK86afbOPY2/r6YiHMdgQpz4iv173fI279
gxPj4tfPZ+LZQiscSFTZ4PuN9DsKGOzGRlo5UyFJBGkenEpY7WWMFKdUdEKNoSLovGfNUQNvZ/H9
tzcTTICLGNU0KBMspb5KZGCh5lvWp/KoSKBffv9Mvfj8Yn2JnesZcOn1iUyeEF9Fv/XSXVtiuABy
/LgPZjmlyyXoB6IaiqKz02Q8uTyKAX+/PUErzoC+HJQrkJ8Gr/CyCRAtArowS609ZYw9jFm+63Lu
FWbtJdwJtXqL8m3lCAdZIVzPBv8D/GFxjeKhhW7TdGxPwnlBO4IPtY2gJyf79xAVc+AKxhxEfDPR
2EzedjltZabUSQ2l6lP2d4Imsx/61rqsTBuKi2ifn1mdUPpbrAsdHFA+N7Q5FS04LLJdD4nlds+Z
Z1tvtxdoxUlmhnyQbYNhEG2ai9MKxCT2OMRJczLHk4MMfOz15v62iZVNhoYfxH/IjaInb8meiqZM
qwBgvD4Z6B9w9putSxvfX1KnZp0GF0E3+Kl0Hg094OOv279/ZVOd/3534YWpAMewlRhQJO3m97vm
BEVxpGIjwNmysriXklSwIcl0WEEhND0YWhB3frzF57Y1V/Pfz85cZISa/x1LnYKaAUn4jRNraxQL
z8gUixtMxygkv89EqDT3ieLJrU27NYqFe8Rx3JGGwAoaKih6G+rg9oqvut+/O3bZ3NXyWlqC4vsF
hLnIUVNeMrLLc2i0brjG7elCdn+xHADcxHmFK5DRMK38jh+L927rbbE+W0h9gOQUhIhLcISaWm4z
NG59Qv8pOPM3a4Trs/XP9/+HtC9rklNXuv1FRDAKeKWoodsjVLXb9gvhbR8zzyCGX3+X+rvnuBBE
KfCOfuiHjlYipZRKZa5cSbhJFJE2EKMJoHP9yxy9A99mEV3K8F0nap+0aaswjf8/Ed7dsc2g6XtK
qitV3RT8t7GDqtzHmt9WyB8RbK5358NsQ5qh9Vx1bZUz2ijK9ksRHNOdTbzf7g/UjSKWCTA4Witz
+xeM76BbAjb6qgNBFHtJ3x8EO5iZbc4JRVTljwRuHlZgqEkewiYazZPdX3QUL1W3VDrV0TFU3k0i
fPPmFrsTx+FHNNrYPTEHHBjiTJVDRZoXjc/dUlUGsvwYqfRrnZ5fu0lwCgWLxXtxCKal8qRgsSLF
1YnTIHn/H/QpNsv34eFvInf3mtG42yQzY4rEL6ZioLBmRHvryHu8hTdPyR9daNxFUmcoqiL9VKE2
7YTyV0P+NNKnxyIE6uBzSSkafUZJjwUrm8nxaTIKvMbt8XUN7aCA8obNWp5CYyxtdGhnt0hzmZLP
qG39m+//Mz53S1Elb/uixPiTcTLip1zEdretgj/jc6fPtPHos1L2/eExMUD75ISWYIm2RYCpC8XH
jAGUW6LCVKLBBC3ntQ2/kvIgkXdpenq8SiIRnJWaUE9I5DfX0HZArzPkwLcJZrGlaPCKGoy+FOA9
nrNjNPOy6pMRhwGdYsezbAogr1vm/H58bbmRatCEjLFFqysxTqwWNj2pqO5sXh8vFFMnb2zvpXC6
QPe5KFV6WD9Veq2nc5IjE4aKSHcWNXxmZvSRIE4jptkbedlBELi1o/QQpM8osVBHd5A/WyKiNtHS
cXtYGUMEJGlbXQHYmGKkfC7z+CEd/+Ildb903MVR9HKrTRk2QAvWK5AfTnjh/MWVDozUG5YFOXz+
eVCiAHJUmMFtnsKLDIwU6kUEtV3b2/iPCM6mS8U0q2iMW12t/Kx0Hy39L+zV/RS4bTyP3dgnEcY3
r9rsKN8eb1/R13Pbt0cuHPE2XBh5CTr5YyGy5lt25P7ruV1rRKRPwLNfXcPyc55+kWNfEhHli6bA
bdYYHJNFM2EbjdMp1A7D9d+tEOd+oFYcHFQhtlAP/o0OyKJGIGD7sP13AyE4v7RTYVX1WsjubFXx
Rh2drE8ooFaSL/9mGki5LaUEuC/mMocUcJWY2kXb2Uf3za39o2gwSC7HV0gMJpoKboFaI736hM4l
f/H9msaa0TNeD/7Om61u6OgIkwTWB1RUgz7x8fibWmAVycDWMlIZtpHvnH+gycC+NMG8KvkhaZyM
nMFFC+6hx1I2jwMMEXoyI62HwNtSCthnsziYcRxkGw6nMwevzU7U5v8p4k4Ep+jcpEGGGD7uiZ9z
7nT/eTyBzcN2Nzqn5oB1tx8nxEO60K/B+CE4C6LhteX6NFKj12oB50kyz4WGinWBz7Gp5bvP58xd
0GlqE5s4zAU5W6fym6eJHtwiDXP7KKxoXhMWkDKyw5R8RBynFBmM7UVCXws0/QPVGf9kkacO4WgD
k0BMKh0OqegdvDkFg4UEWdNdhM+XStCGrs5aWsFDDoCePpH2K1gy9m8j9G9C9BzAOVa7sRRRJEFX
GKAIQ6xWudhouaG3go26NYl7CdxGLYM5H+2e5tdZ+x2WH/X6SZNFrQRWigAwEBFasFEaQLGjNfFy
FuihVRsS+E5fuhQlzK9W0e41SpwAtp3vjJKagyJESsrqRU0CJwX/i1ycxgHsr7vPHYCHqOhFu16w
giIUzKkc/VpMWkZD+aLNxRP4ytJeFnjjG2sF7jqkFOCLIWvCl7JYkhVGSRBVL4UEDjLUbIpM6+po
o8CMoPoHMFyUOhK+xr5LaVcC8VG+GLhAZc9xlfjLzk0LCThwrBgHaAa8TZfakMCyI9mBnbxExtPk
luXT3uEJrh1EyhlMCVhQzo9pCag5SNiWLxPKylBMH8aC3bRWAZpUAWqPW9RCcoFP+IxDXHVNZVYv
OXHQkasW5dzWGgBHJpi3ATCwcB54pkIpKhIUW3T9C9rfytWJNBf0IrKa3bNA+1EWk8epk22Zjzga
ME1zE9Tgumo6w7WPStPq7l5NLEVwirbkSBoUQOpuRuTn41VEnrXWw3J4zjQFUjrVHbhZbtX7RM+d
LBXxu28IQDMyGx1wEGIEVRFvlwp0Axm72ropPWqLP4etfty9QAsBnF1C4+GeouWadWtHMEeBomsU
FAittxJO2N0MuLPQaAAjkhQzGMvWRUDLyZwU5bhwYXermlkLIKwY5w46fnKqnsahnFDSlb+o5zoa
XV3eDYGyEOJFphA+JchQcaMujYY2qfLcDHb6AjiFY10oKJMe62J10b0JgDeJlwPoGfj+c8QIglTr
pfTFyD4hT5wo3+P++ljEWhuMxxlXHSEsi8cbvqJVyjy1aPpSTJ1rgAdTP3QgGLFFNTjrfbuUwx2M
RAmyyQ4hJwCDUfUjTmzBWokEcMqw0MuzasFa91KNwXEa9YMS740GoEgADUBgndAwD9cQdzLSsNYm
hZLhBiRuX9auNYuwuCt9QwLowrFdmJFFtc5yQ+WWXY5WNow3vXe70AUN2NCcH+t7tUxLETzPAryB
pCAJRCgnzfhki+Bcq+3EDc+duaQLzBCUZ+MtUJ7736BPcqzquRTl8TYnAduHO1s20XeDMyGZkYJh
cYKU+FmSM2cAXunxKm1Ng7lKePXChKyAACMYV9pYm+lt8ih5osFLML320e79pAJpBccGZX7InvPR
9npWGjmqJ/VqvKKHpWwIuGnWi7Qcnv39zsGcB0UfsgrDg/ru2MjnqKt37yVIAJZBkwG5AvSaUwNw
DHVfgoHtGrcONUEC5+7VAvA3UAGsE4IOK5IBwPaCsIJbcp3yY1dfsndtfUG512MhG8uEICJrLQeo
DBKp/CS6uSjsQjOuZRwdGtUb68+PBaz3Er5eVxF9gIsGvBIXCp0bsxnrICLXNvIGOjvl9wbx9sq4
PRazMQ9cEKwQSAdSXXkjNr1Tt6HNpllmknGl9kmVDppgFqLhuVmkql3juYLhW9kz5A5X9t4gECgE
UIrOcmgok1o102lqO27kIDCupCmdX2aaC4702rYCvYeoDGssjJ6uvJ5TGzyVRZ+Razq+NHEA5Jvi
2ub+I412qmzXoh8i08TyzNn5nFZSOZIreJodG0S74a/dWkbBLrxwBDoY7wJT052WJ7UAe+BQm1dd
OfWRq4vqlzbUjOcDVl9GCTfQY9wNVKjyoEUDWJVz5Mfxuj8mx70TQCEcqDyQ3YKQVVMd0tt1NqLK
4qoFLqg062y31VuMv7rfAlg8ME/aV1l51/0HTKGPP399mDWbhRHZOVbRYY1b/8IeWrMjSnAd8thB
+6aP9th+NOl3U9+9XZeCuJ2kN1ZEiQpBSXgsn6XxKGKP2poJutRpqkrA3bHC148onKVhnYU33S4O
6BZA9JcQNJ+tvNu+AiUIGfCcABNcMbh0wCUpiV6Ft1k/FMG7SBc4sOsdy8ZnXWvRPxN04dxCZdWo
1m3fhTe8qVN6SUTo8fX4SCbCwUeTVZwH+OLLE2fniS0VtmJdOxepuU6k583hLUYrwfCUaL27HL4L
46qmamxfw8I6kc4+CSwS+/9FahHPElyd/xufbYM7g0HQYawt0FPjOs2oAnaD/oO833IvRXA3qDFl
uaakEIGedlLnVOre4AmmAGoRxJYATgc9nbqcwhinWTNOqXS1Wh/hB7uIBWdtQwcIU6LaBKXYrB8D
57QGJjXtSjKCq/UlQa2mHO0u0QAGV4EDADQx6yTOx68YXZ9pmF1wbZ9L3Qar3s4uwGjzthTAZnin
5SYf67YJ2uCqJOk57M3nkp6M3G1Ul6jdJdAsgRncWjEdWFzQKaBCHkDjpbx+rIsmziEvyTytfE8E
IYLN4W0cOgTNNHNVe4U+RjGCo1WA+tZvhX0CpuovNI7WL4yvRkGvD17jQ6y0NbGK4NpQhKlPtbrb
mdFRKC0j58TIhFYPuVjvp560tnHV0CtHOaArw+NraGuBLBSXIq4Bql10zFqu/xg15dCDQuTatK78
UxaBUDaHJ4zARUecfRWupFXXm/WQkqtCu0NbnobMFExgwyzB3qF+jwWy0Pie20BVpcQV8MlYoHl2
66pGzcwRPZL+YpXuhHCGSZfzTB8ohOjERq8NL4/31mng2N3PgnOKq6Sw0jCEgH5C2xKw1+5/rS8F
cO6Y3JZ1ErNlAqTctT+YIJjevUQAoqs4ZIhL4y3NXT8yWnvoUWBqV62cn9Do+jhXgofDhqYXEjhN
qzrtA0aPcA2k16lF7/WLYCttbFaUyup4PKCxIWpOOS2rbYwSBTkg1yp6r3/S6X5bZOCNjnpcQNwR
neHSujlpg5GqBbkOyRfrk6S97lcA0jIqHogsKcdboqhUymLooWEEWrXv8fTP4+HZ6nLXv4nmrHib
m/BZVzdPqNl5NleSdCXfiUEPCjrfV+g6XNqi0P2Gmi1sILh4NhgBERFdWqRZbWSpTmf7OoSvNTGO
elVdsnC3r6cvhHAXdajJcxIyIYXxqTxlIkLNjcViJHN4QKATNrxVttPubtGkkWyjmrPgatcuOiRI
/5nMcyzK+7HtyGkElSwoM2GcSATUSEsh4GJP57gP7CtjvDHtfwjxg+xJ+5Iou3O9oEzElgIyHP2l
NBD8LSXJBI2NYHrhN1G054BrqTTaKW/V8+Mttj5/hokeIaiVQiEQnBvOhKA0NGr0YOpuEWkdf0B3
pv3j67ji4GNbyDHyT1LwhRtzSfPuVmi/8rNR/dw/PGqwWSCR2Ii9cja8L0NzHAurvdnjZ3QyUMp/
OT5nwoNqLrWmxfihdTBfdpP82ASV9mzd8f1wXTnrOtjzOI+BHb5M8lNjnNrdFxwqr7H0eAChpTk8
2OUWsvMASUUzbm70YpIcXQ+m497Vf3PC4IvpCkImfPpBUqcAsay8vpkqWqEf5WB3OGA5PucodXJI
Ah09/oCRTz/kTlzUAgFrm4H0OgL2oLvD8sBXWq5QBOoOuaBZe2uHb6muHSYJ/WqQfchrUTR0fc4g
CYhgUwGiFilYzjrZTRMNRtXhnNFzbTu1qMRHND53juOWSjHaNnQ39KkfTSf+tVfTy8/ndupoWL2Z
DW13k7rwYHyfDBEcceP7kWFnHGfgtWPNqZeaIENb1YEld7e8iJzmSUEvjd0zgIXDsweZV2xVHthS
FuivN09tdkvyr92xoN92D2/iGNgsdggFa9z6z8SaSF5VyQ3teFoUwwvMNPv35b0DMr674bn1j0MJ
7kGJ4dGj6Xv9VPT/8vO52ybLWy2QBoyvArD+o7Ki0+Pl2fp+w4aDQRjdB0I+S/VOk6LOs5Qmtyw6
6tNZCY6jqJXDxg6yNMQBcPvjpa7z5Z86LTPQ4UXJTR7QbSZ6aujt8RzWAtDXFJFPRA6Rc4WvupzD
0AZAD0pGcaOpFzh6t9vVXg7PxN/5L1OcJoBlYXh0YTkZI2hlFdCIouPwv5sFt1FxANsScbjiVjvo
+jOLOtaxjbjcqMtZcBt1DtIBTjeGz/TJMfQv0nHqv6Jl8O7TjGCPBXI5OKsoxOUrmJHXB/Q6zsZb
U6LbZIYOQHvZzEDIgUA3UHyIj6xziGVGTKNXx/5GDnrvZep1txbA94E8ANjY4HPzL7dWAv8ezeUB
nO/vy9w+RGGxX8/M3UZ2D70tkMvgTnRcRM00tfZ0i+Pn8BzZu2MkoGm4G55zvKJkDKOQYniVvPb5
jRz3rQ+SCyqQDcCSgGMZHjfnuugZHgt5rc23Wnn6nCmXvaNjZDB5vqVhkATlXiK9Zc7gHI0HP/pa
WsewFiDq+DOAK34xPGfsImCtEjQNGHxtAjVN91XVXaU8RXsjq7wYzh6lctQooQExVD9UaN4iarjO
2zt+fM4gwXUN7TbG+IWNbMn0rs0E/il/KUAAgCvYncDgbNDQK0EayXQcqK/UN8V2LRnHwNut6XsR
fEIp1CIpbRBG8hXVaerDzpbq6tsMYInQSxlMnUgrLW12Ymt9nWo59Xv5bBXv7b35BTY+0l0IcrJ8
EjANy/F7qVHKLo6oj0gSqr0SZ//yIJH3hvsECyU80+X4KpotWhrYDPwEzNWxnaKh4eP1Z1bm/jrA
BBAGxrMPVyO6+KncAnUxbUGTPra+UT1JAWCy6GD7hNsglW6PBW1sVnR9ZiVrcL/W7LyAxWQ40Wjm
GRMnCF1FcDmLhufOAroEgaWpwvBD9ioN3/W9yPG3dbr7fO5WTqeYFsOA8WX5m9L4if94dTZOGkAq
iLAh0ohoks5Z61zLNURS896P65NCf6F1V4lego9lbFi9hQxuL5UGWNbRprr3lcgN0N06O9o1uhQL
HOENRYDRBVuWADCL3Bh3IpKkG+1JxRKpnqkcd7PfQA/gVbcYjhhpMXRIXR6IOe4MMjZq43cnKbjZ
lUAPW19vsdJZhP1R6sH7qJGq5LXe1o2f0YORucZweKyDrfERloc5hcWAW8Rd+vlATbmmaevr8bvk
0udP/254bhsFSWuUWovhJ+Nm5K+1INu58fWsMICF15DVgd1bLv6Ux1IXS3LrN5prJcfQFLz2BePz
Uc66lYo4CjD+kLp64AwCY7pxAJANQa4ZcHcwHvPBYM0aszivpMJPx0ufPoUVmsZ4UyVwLjYmwXIu
jLoHbxGTh+vPVlGFA7qE+FX8XrFOqQgDvWEqFuNzOq6pBH+4xPhJ7an2hzr5aKWChRJNgdOzVqMb
vRZDhKycp0+kcR/v0vWdA9Zp3GaoBIDJW/U1QT9DNeqINvqx7qj6N4ROZfUYRv/Mvx7LWU8DcnC1
wU5oaLa8utvmOEdb43Hwy+QSH9Nmt5OKInLw6gK2DworOEjL09CqdYwGfu3sj/3v6NLsxSKB5QLY
SAUmDggM7CXOVIzUoKkc2tRvwXagvRa78/L/JwD1N0j7w4tfWWpKgcU1ssEf2l+q+WtnXz24XsDv
4PkEvwUsa3iLLJenAdNqXksTfPgwOKRnVOMLbOn6IEAAVh/PQPQuQhJmKWAwU7TaNevRN1LDCRvf
kq9Bvhf3jFmA/Jal2ECOBYvHJV4ygCQTs44NvwMPGqj3O8Ezdm2TQB7F+NFxEBjZJ+d/zT0aX0tG
TnzjfSt/sarsmNrl0VBeHx+FNx7JpZ8HOeiKgCAqvAzcPcvFmgM96KI6Nv0m8pWfKLiW9FPzm06/
UFB0CUvBw2Hj5EEaq1ZC4nCdVBiKCK/PCdL6CKXpfomOlY/nsyEAk0FgHgFJE3FtTvdzaFulPBad
nynE+YDGD381PsJViIYpLLO3XC4KlpEmirrOB6bloB7BoSPYvMw4cPpgOWFE3FSUBQCEsRQwlrIZ
A8vd+QRNmOv4Uxd/ast31gu6RKQirtfNxbqTxe2xIpciuw8gSyrxxopZP+u/WC4EDkEWCCAOUkls
l9+FxsYmy+HyNXgG/ejIOTTP+7UNdxLmxAZuEmUny+HDoYukMEmZ5+r05pG0u/0aPOLuxucWqFSi
2eiDpPeL+R3ar2amIMn9luXitQ0IEuLb8AzWza8MKg0zuJB73wYXbqEf5eTSehOqKjv5lWQHO3sq
sufqn7o+VNNhCNwkvzbzB7igAE0/XkqFHfRHn8Kpqixtu1clrfcns3Jq6SOVvk/x90T6mGaM68Po
/Dn6pMa3x2I3bDV2OmpggISA/2Vyd2WoVVqTpxHO69f2O9IfSFI8FrC1x5FfxMsDhQtsry+3yDAm
Ra1Wc+Oj441UnaW9SA7cA2hdBs8K4S74LjyQsFWCOI8ms/ODMnBG042avTA5JgGpRiC0cdEA0c6W
8O4MZcBMhVS1ej81x8s3iYz73RU4Q6wvFUCpeNlwK6QMY6PP5Uj99LcUnWRR4n1DAcxNwbsPWA6G
LFt+fjN2AdUqPMziL8o/84+92mUJdhCYwRID0sSDUNIc0PM5oKlvpqc2vISi62S9PRfj8/03xnwi
oTG1qT9Zh6Z8GtWzKYq7r9cHIlCkxXCWSCbzj49QG00lb6bUp78S62QrAhO2OYO74TkT2aLuyc7m
ASukOLRwBlSB7WXXRHUqSnWgWkSMkHblM2i6SnU10WvMoHLDwAWrahBc0sCp6O5n4FIQZ6J61agL
vYIgXfGs6kP7tH8zoWsP8MAoSEYQm3PpxqGhtdplb5upT08iMlV2jpYGFl9PNDw6ANlACIQ7Z83Q
AZVnNKkvaYfMOEsftR/gzilE/DxbCoc1hX8NVmmkKjgPiMR6XWW6mfjT6Jq2q6JvJz09XqjNmfwR
wXOTJ6WSq5SQxA+LI7Rdqp4VH2hwzIS2j2l0tWZ3kjjvNAmmYADfYuLbitMlp4yeJjBb9YJreOsI
3i3ZW4/uOwvbVG1tFdRKfJTdDoODnluP12tzFuACQG01Qs7oMLY0galsDZJMotQP5oOmOO3oFPmT
UfqPpWzNAjVbjKlXNgBA4gytrqS9NhlV4ZsaijBPdH9WAfuT8aPhbABmy1fFxpmeWiTB418Njo15
skS9/ja+n0EITFyiGmDnfEhezVvkRZI299Xo5w8j+Wf36ixGZ9LvdBzPTQPETpP7kfo5Nf39aS98
893Hc4uvjYiANXBlfHt+tY8ke3n89RuHGrU7qJ4CizHi/jwL/QCClXDq2sQ3eljxm2Tc9iKaYMQX
ErgJzEAOqG3NJOjHXD8Or48nsKVc7B3VQEoBuB0+BZ9MaW6Mc5T4TXIKHIR1Hg+/Xh9WYoYXLINj
IQbMnTDStgUpQhg9rblE1dNcvpNFxa8bDjJkAKMADwwIbZDsLXcQLp8eheewRd3XpEfXQLeoz2N3
sk6DeWhf0XFe3R+YX0rk7m5tHOZuGCGRsgoSt5ouJtoVithT16rRkctGHuyNlRmQxeW8JL0p+yiW
MtxLkaMEn4PIfaycTQFoU6yhogCN5XhCgDkYbEsH/bYvVc+BLblW0Z8fS1hfSJgC4MbYWYjfovnl
cgqjOanoSkMyv+/cTM8OVvK+6p7nJD7Y8f7JoJ4RAQaWHgP0mRNlh/OUddIQ+uXHRjtWpuBq3Vgr
wGzQNhDBEcQxeG9ZSupkqqgc+UX7VB6qdLeLg4cECs+QmWR1T/wdUehzrMgg2Pfr4UeGqiGBkd04
hovh2UV4Z2TBBVVFbYXh0/gQJPYhIYNLRA+K9W1qoXAO+H8DMRiEkthmuBOCTBkNrJaWV1l3y6Jy
pyJyjeTSqbu9gqUc7mmqj2mVSz3kmM11qJxp+PV4065VjTcd8j3oFqQhwse/TG2SZwh4p/G1+0nI
u7kTuAMby4SNiigYtiqDqHIbtU/MQaZI4SLIbX0j8nRKPktRcyZa/e3xPNZKxxMM7gYqAbFjQbq3
1EdYp9YU533gt9Lnoj+F84nsdw3wwECVoYlgNJ6q/FzUUrPRqlUKr+F4rP4pRbCPDU0shufsrF7o
danaGF6qX61/qk4Q9FxbJ6CzEe60UMqAEASfmiyatlAbtc2u4DnSNBDSf7WzK4ndYL/xAFQbD3iW
fMDZ0Ll5GMjymYPR5dcKnaEMIjnm3t6BqMVAMQb8EJhzBK0M7oBTXYtJr1vF9RNq3p0RrEqP99KG
Jhbjc2e7sqkuZVVQXPX5qA+XYhCoQjQ+d6aRBR0A3Mf3q+MlHU+WwA3ZGB6ZK3ghGrBhQE1yLgJo
P4smV6rsKtlO+ZO87l6cxejciU711ipzUmRXIFVBVNvquy8H1MKgNoKVhqlIc3OLT+sBK2/H2XUG
aihxJxGSesNQLMbnFl9Tgi7NjCi7mvqxoad5PghbTotEcH7gOEtDhwbG2VVFn8DIja2zspfyCyX6
oKxg/h8YMpjhW5q7vo8yTa1qrFLjkfqpHk57tbwcn03x7nozjDEsp7HMrsF8AXOcMGa+XqLl+NwR
LsOknnsbezTM3Upzqf0x28uXiSWCcWCXD4p6gNDnNlIRGIM2AdXi47GL0HEpanS4PmYYH29p1POA
YwqOzHKJzCgs8zAPia82H6sLEaHb1jcnfGEEQxEORf0FTvJy+KzO+lHpg8nP3OifKjrR4jDZ7m4t
IxaEGwHRS1ybfOYiR3G13RpU9tPq8zgeNXu3IQWu7W587lKuQcmpZhLGjzS/6j6rmmD81RoB54nK
NhXZXIC3FB7xESkUvXAjtfdltGgsdcdoIkc2v4T01+N12pSDsD3QzeDiIjp32hqtHyVLBjYpBiap
pW5eu5VeidB0qzOBWaDsWWX+BYoyebc4GHuzzpMSIfbijCBmZLqaqKXsas9CBPhuEJdhnAyoR19u
qoRaGbEGHYmO4Jx3ly+Pl2ljdICSwEIIvjUgS3iySatFAYM05ZM/PSNGFtbHfzU8T48qUUrbbMbw
g/VeOffJ3luZoSX/fD2fg06KQCMNxfCddAqPhn76m69nuVRWFA49LJc+yyokOYk6+fS9Ul5oKLg2
NzYPQ8P+b3juWs5UEtDAxPBTerTQMin5EIuYlDfUi5cOK2yHe82O9XIGRIqnOClr2Y/bwMmfJ1uU
/duYAwSgKhInDd1a+PBMV45qNUyR7BdG4ISS5ow5WvUMoqfb1jwgBQ4Ge9siBr6ch2HjPYWzJvs5
cavRtUTZ+a1p3I/P5N/dnSOV7SoaMX4rf8rjz0V5mmNBtmxTBDLzSDZrsEl8tkxVq7CW02BGrPgY
D0+h5tS5IM2xKQLFySh1Qp2BxT8MI6OIdKWeZz8uzmp4oOklFvGKbikCFGusnMqEFec59ZqAoM17
SmZfaVzyaxbxuG0Mj2yihnQlkJ6ISXNHIi7RaC+WGgA86sOcuWRvSRgy5YvxuYdOPVodFN2afpof
0ekXfV90wf221gGyJxCDCAN2K2gBlzupmTO9q2is+5oeOUVw0uNjQH7utUtLGfxuHfq6aZCv8ZXY
tT9G9W6zh+HZgxkPNlSo8iWSFlLrZTmamk9G6bk9lHUqSC2utQwBiIDB0UBhHp4myzWS9LIpupDo
Ppq5OZbq98lfzABpUQAjkNtF9Jgz3G0pD53cD4qv1bdR+kzPj9d/S8eg/kFFGEJhjCFm+f1z21ta
aGP4OPlcz86Uo1G691jE1hIxrBPwWzB4wLkvRWRkTPJkaFQAJi/y9G7+vHd4gNCQuoepYNy9fOjF
JLNFWsRLPDlpDk4qJAYm+LxF+g1cJPfjczu0UmictAnGn+rfg2YedbU7TtmT1VHBcVuv01IQv051
oOnVAEEaun5TsFnHs7N/qWDoLFSssUQK7+Kl9jDoQRwYXm2CIq7rHPlvBCDFx6htwJXNc/NI0jjN
KcoAPbuJDrIjgftk9wwwKiNtQZsDgCk4k2QrSWQolMheHeKKdmxFcNrWxwH+7934nLKjsBtJPWJ8
qT9otqunh/j18Qw2ttNCAqdlM07tOOwgAb3LFTSRpU74MxEBHja2Eq4e+NkqXiYqisWWR47iapOt
fpA90/yURZ/kv1gllmwgrFAMUXRulSAxIWEdK55pXULVrWbHvj1epS093EvgVgnkwzqaTkeK15mx
YxeXNkDm58djGVuLdC+DaerOUQL15lzkM2SkumNObi4Czm3OAdcnkKWIFK4sdzjBDQP1sOLN+g89
e28DykYFjtjmFFAwwTwM3G88gUQeDqVNo0Lxqow69GLp+50Y5LnvBHBhALWQUyPvWsUbjNf+1LUC
gO/m9+NuMOBg4Ov5IMY0zHFjVLbi0ehohW4e/YW5QEb0v+PzAOWwmOspSInixco5iZ/q/b48lgdx
Qg0XBKDi/JMTj4QspAEa7FDyYnW3l8cbdMtUgPSHcQAi1gzE8HKDdnIxa1Gtyd5kOHkPwmQHbFtU
VJy/KUVBvFxFZIG1zeCkIGJOsnSWvW46FcPnanDL+iLsX7KlaXALAOpOkANYYYattI/JMMmy17TH
9DmRjo+Xii0Fd0mzampg+JACxeOQO8tpSu1WshPZi9FaszzJv6vxPGknQ7mFotjkxrFGWA9iENOD
T8zThpBqiJogj2SPhmeSuEZ02N1PnhF63Itgi3lnmbJCGgZ1wmyC9Nqi6a2IE3BD5YwPE4bJxC+N
p/OQihoMRLY2e5ZZOVLZOehMOSrv01igla2lupfD/r6Yx1AkdqrPnqQfo/Zg5+dSRFvO/FNe8Sgw
BSUJgtF4VHMOwQgvp+x0e/ZC5Wkan1GOQ78MIjrrzXkgFw33kr2EVo/RpiORSeXZm5Rz05yb4lzt
D42xej0wWaNmH0Ub/FtLtqlk6SB598ghydIDwKj7vUvU4gD+C7okPFX44r2gDSsK/2/y5u4A5y91
Hx/AjS0FvNIb9bDFTiCnhz5QU1wVsua15NRZP80qQkzgJGKC3tA2ot5oTwSCQyS9efggRZBprlNF
85Lsfd41bjPFQJL9Lkr7MISCl93WjBAow/MOb68N296oepRlo+5ZSXvUjWd0SgcxV7a7OwEOO2o0
/ieHjyu2jDMYfbp1b7A+mnHt9LsL1jgBnDNYSR1eqRoEyOkzMBtZIlD9xunAplKwqVhxLlzC5SnP
jUAr0dnE8Mrufa1e6uK90u3ka3hbI0Tm3h4urFPOUsSQhtHcyZXhxXp7VKzBHf/C0cEk/kjgLpA8
trqYkNLwsuQ2HkcRY8bG/YRcBLAOAJczeC03fKzMUVxUiu4RdLoI3unxs01OSfoOrAHCB+umPu5k
cU/6qR11ioyU7hW96mTqwarc3vyLp+RiQpzS+76ZkvZNSHf4j7w/1gsjC2IrVLTAKwGVxlLf5lSN
kl1VuifVlyq5XB7bqg1fBDVxyHYAKAXqLz4gkWoky3MlxIHIHOlHLkK6bq3//fCcrouyJ1Ncx7pH
dXTUOnTNe0sXJAuY283deosZcCq2wjwYaI4ZhMUZAeSycCPtUkhHADdKZyT7vWgcbMD+oAj2w9n2
0m6HKh1T3RsZTd0x7gWWdlMfoJ9kkCxkJvjXapmOwBoas+4Z0bnKHFvEULylECCPsaPAjo8cF2c9
0EiitrKqUj1tOPXFSaudVET9vnVZ3IvgdJ5Fw5Ahx6J6EeqSZndUn8vokO6uJIMlh8vJIJ6AM62o
fYcglEiphKpn5IfolYru8C09wIPWNKSuLVQices0zFKp6Fqr4sH63qw+GiLa963bG14zngBAeiGw
zI3fGQZJ8h6f3xvfIusly08Byqroi2Z/fXzAt7TBKmGYp8OsLvekqVXEwmcqIT7RPMX2sZqf9PZJ
EZE5bB3CeyncsVCK1kryEtOJ7cM8nsJ34O4ewNoZONrvIPiLS5ZBUhBFxYNwVRYe1khYTVIG1TfH
5leRXIQA/S3tsyQzmjHhVWDzZPO5kc2lzTYXNfwYzZlFfeg2lQJg4htlFA4hZ7NyOmkVRZwbM3DD
D5J8aD6MItDF1klnNCH/lcHdSiYoIyUQqbL3+PdoPHXKpae/H++tzWUC7gUBHfZDOK0nfR3nmhEo
nip9NpNntDvZOz4abiFYDmcarhRIAJZXX9DKFFX5BhzpMnOaH4MsOoXrCQC0C6I/GFxAL9A6bClg
llW89yX40OO7uSJO0e0GKrISKFT5MAg6Q9hyMaNAmcZGSg2Y80Q+WmN6iGbB9bc2JKAUAIgQYEh4
hivugjAAP3ja57pXd+6cfkPpObLNcvhd09z9ymCpFxXlJKgN5C1i20wRWsN0uhd8GMlzUDz9zfCI
DqI4E9hIPpo9dmpLjQQXn5y+o2AIba9/MT58ZqC0WG9jHkjdFKDNkWJkFNrpkNFzp3qPx18fN6wL
nt6MfIlhLTk3LTKz0UrsyEA+Aa/WC8iLUpEztbFbGVEIe1mipmHVhwkQmyo0dEn2ToEun8t4L4Mw
nnbMC0TvBRCxI0/IHWdwLjdSWcBi6O10/NjX4/HxEm18PyPhg0FCcyH0EeWuIkUvkjIeUs2TrG/U
6+v9Gob7YkILAKXCJeTOGmAEOWuNqnmgD66GL/r+ODziEX/GXz1Ow6wwSWNp3hD9nsr3yVg69nje
v0QwSIzDFqhagM6WBqkxwGtjKIPmpdhA8fdWF/mv622KUAFiK3CecAiwV5cC5G4Et2yVUE/KTjlK
9WInDgWGYksEOG1wa4KpQltFV1qjS1HfKnVePV8i08vSiybiQ94UYaLXDGiRURLDo+XaPkabb13v
PCU76GgpqTiGJZjF+oqGjXurIQbsYg2xaaJUHYPaHLxw/I7quTF5ruaDtT9JCFYKxtnNCAssQFWW
6lCn0ojkiQyeja4FURU70e6sAgQwklwCjx+eJnfm7FxLkNQOR6/6mgQvugiysPb7lsNz+xWd1lXr
/5H2pT1y4zy3v8iA9+Wr7arqLSlXV2f9YiSZxLu8yPL269+jHtw7Zdkow3km00mAAKK1kKLIw8Ou
xPByBax/7FsRwHKq25uq2zZu4XS+LG2gYZYbw+P/MCA8T7+0IloTJ4opReUFfYidXnX19JBEmlft
bUUMnxx3EYpjOF8yXgLC1gCZRFinK+RSuiZw7c4mtn15c2NwuP4oskfbhAXzKdCSZEinkVxiVHkf
zD/O6KrKYauT2FJVuJT3rBv6JiwafSErE09JBykZEJmuVsfu1nuPL8T8AT6TINbBlVmXG6C2JxeQ
WIGBKN2i71kdHxQogK0AZQXqg7mOxFSjrEJ+8oJqwcLTot0XN6wUek6DQ4lHV0S/ZkBTFc2IM3KR
+quVXixy2IShrc2A39nvhH28YHA+Ax39SQoGmqxLORH3cYy3HIO1Peb9pdDqDoViihhRQ+fy1KZj
RC9x7hGreWiV8aHeD76BUb8RIrxZJpYxmgwQQmRfqt3wde/Nh/YF4OxD4gK7ATdqvkZ01FgXtkVz
MdxkOOiS/xfDc7YMJKngjIu7HDuglA7JWCHOFQE3/KX89hfj83pfeK7IKoj8no0UpkPaYPyw+lyc
5PTT/uHxFkIuAcBU5ESEl9BYVnVK0GHtkjB/fCO9u3t4REHhm8EMoY+BiHzSzVBBFzq1vcjfB/o0
kN2wJF6J+d/wwtdPNdYrTjA8M/04mOTdThOGh2sGMC8IshavOBTAp60FpoZL9F1n3zQw/99fnRX1
AvkSslGAggOuLe5tWtlSHY85u8hS48p4hOalb21FUFZsBIQAxoM4DaJOIh7cSmQJBTcFuxRG5WWH
cLPhycq9+c4+C4QbGkaismeuYGUJXhpmhO1lNJ+H6ikZnkfeR29Dz9bWChgJuGagArYRxJxLcVqQ
06QS1mqcCjciv6n6W5W2CEbW1upGiC14HR3iGqXZYa2o8bX2GNnQ5ZU5cAgsf0cA/QwO2vkcBqRw
GiYr9CKFp1T1mmn/jTMbn8u/SQUrlWwXpYHxUZMsOW+95k1b9KQrvgWcPtRsIUgGOKa4DWpcOMpg
Z+2FYocbZfR19SslrwN5jdiX+9qxshm8jgEUbrh+YFiFe0GmjcIGUjWXr4pzyceNtVqOzsufOXII
lYzoIi+8Vxiat7VqIuuX5qjRh7Ddy8HJXXvQJvKmW+BTEvu2KJNqVDEZtEtURW7TpO5uHgguANgz
UAKiRGmZC5Yla0iNEeGZ6PdTF/+zd+1N0ExgcAdwkiVmKO/qVlHSzriMH3L6Maw2XtRLk4HSWkRB
UUcCIYv+3ikxaKITRb3Qxo0Nr3H8sHkw2IZDv7LFYDTkADr4LrhABcNk2xGYDUMqXSyXNF/i8PP9
NVpqM5KMeAPJoFgF9/YCe97Hdq3UlX1JuvYTAw0RaTSAJaVP98WszeJWjODjJbmhj4VVo7udWrrK
5HbD7pccNoJnnsD/hdMkNqVnZotSTAV7rTe/VHT32Ph+vspzL57DthH84Z42HiWCUQq1VDVJqRqX
Iv8Vtcfqq1y+DOpRno7J8Gf3UmG/OdwGvDQAgAqiFBtN3bNaQ6jsIEdPuzvForMHdA2UCSjHNNH4
QUCJT4YWT50smReiumn10G69qFZ2eja+YJLsRE5HWUmsi3Jtwsy1o/3FGCaCe3BmgNTGC1cVJpBm
UkHHqpYv9CntgnDcDSCYDy98f6eil6GUUfmSuVboAii+e3dnXy8oQqWhf3gxYPjE8NPYS7agpCtG
CQ16bVhVPGexRMLpQSFSmIYZAGEy+VOqL2H8GEpHp9lQh5VNnknhX3FzR8ujBRqUGsg2zfhdykEW
Hu+v0nIWFp6yiEdiJuiNIaobyyRZzwFsu/Q5UC6HmgGG5E5bT2e+FnOlhhSEPNH0mUdKRJuR9Cmb
0MNlvFjOqZjO0nhmW0UTy4XimXAQKiJUAqo38e05ZSoICVNavp7tRndhVzac77XxYSfgx3BOP1i+
+UYAyohEuROXr0ZIXFvJ3P0pGkSTQN0KviN4rGBwmQtQGyMtCjshrywHdcgx3n2QZsOLfn0W1rhc
LQwfq584FUb8dv8gra2PgWwxgnx4IKIz3/zzk6FJlNRWildQA7kqU9xyNyIBPStN4z2FBQdMpFJS
oyJvxqgoXjOXhl/Lcve1hpgO8ITob4fWzHjAzb9/kkll2YNcv6oEBLrURW2vf3+FljcbJHD6XPgx
uDpFB5Xog9IqpVKDK8uLZbd0nlPFlYsXkqLT6u5sHCL3yOcix4FoK1ym+WxYK5FJLqb61afOR8fx
GfNMVxl26wSkQB14hQ+uUZGYoQAlMI169DTQC9kPJ8ej+wvq5hIEn2ywczyqB0jIGfH6RPb7+nR/
V5YGEBKQ4OBwQrj1Kj/XNwbWAeN6Vjpy9VpnT0WJEO4DZU/tFtxlqR1wl7D570xsSNAJZjwaqVlN
0JFX2lYoMXFRzrphyNckICv0Dvh7r7Wez8OK03hwIrt+1ZJPpAx2c1CCYQ/sRsjYIAuOV6Ng/qSw
nJQ8SYrXMQyG1CP7tRvjI+Rj4UDB/RbxQBWyQZaThzk6uoNTzNDcVnrYvdFo6Q5vBoUffCeEx7pi
JJM5tpyLSz9W0gezeQLgNq83vI6V48Qjn6glRoEmbxYw34bQVPLc7jvyKrlZ8/t35vza6n+6YkYQ
AUJXGo7bh7EVDmyG4PFgtDDkkpG9pL3hS73u1+hJMMhuOrg1/Xp/3VYO1kyeMKM8rsOuSSGvi8eD
qbcHeSv5tPQOEPaGBsLRhKu86GTZyek0ZAMIHMP6aIexq9turW+o+dos0NwFGV+EtpCsE7xBrWa5
blesfFW/972330tDWA4hVwsslxzoIowegZCbkFApX9n4XVV/T1v4kLUVQjgXbT7hcfJw0PxUKbll
sdxWQaF51VrXaZ6T/HJ/l9fOLbeAQJrBDcB+zCXUGdDEDWhsX8vioJNASq9IZiobyrG6CWC/h5VC
aB3ZmrkQ1JRXdtFm5LV2fhdXlm6c1LVV4ml9aMcaVs7OY1BaTUbxWk2/NeeTUn9Wxz/3l2lNBGJZ
/xYkKotCkzKNu3ysw+K17l5s69QNvhpu+Dncks59ZeR/EMiCoeKYHbG42KlbDcTOJH91iouMKaSf
KlVzR/zI4dv92azsB1BTaBKFHUF5y8KUDAXchM6ASbS+mChv3diP1eHRhQL1SwgKIXo23+5wnMKm
TcCvmL8lzNtsD7WyF4DFwQIC2AsErIjUIXoshXJdlq+t6uehb1j+uLuSRUUxERAEiOrjbwhuzWcQ
FXYXTxBy7YczImDuqByb5qDHJzna/b6AAItTN8Ed4dFSvpg3fog2VD1rGlZdtaLwTlWUbeje4li9
j//+VgUZ3oLu3BylUY3tFuMrIEYefTCC+fQXrX/E5c+dp4ovFRIgeBJDGTGp+UzyLG21gejN1QQE
81BsNX5dnCqUNKCnL3AKvLx8UW+iMqlvNLNsrqR5kOQnZW+OiJP8IhEOYDXvnyICn2mRhZ2ex821
0f5EB41sGJC1r0exN3CEBhxzPIjnizP1xLQzU22ujur/anezK+Hjb0cXvLSKFSazEq251sUPz9Q2
nkgLhRNG557JzRHV0zbq0DCiuX5Px1fpe88+7z04wNAgwIvSStTyIf00Hx+xLKfsItZcleRQJoct
nvPl0s+HFzRskOWckhzDM/qSVJ/yLQaWlfEBEUVyDlVjcATE/kf9FGXZUKTDtbd63ygbX/2ye33Q
Dw9uBorhwWwlAsuikOaxmbD+GjsujT/E0v7xkaPk/TNxsy2JP03FrEcbFWPX9kidCsHjrYAiP9yz
qw0MU7ClQAcgRgM8s7DBU5Hlo2rFxtXJvhvpNUExmnzcwjQvTylirmCPgRKv8osa4YhCtUS/0ldN
G/yWFod4i8t+ZatnMgRHpmutFm8MyEgS1U/6z7W29fDluiQuFVLgOmJa/FEnPuD1krEiUSChiv1C
+whrcszJb3l8RNlmJneP90/WyprB0QB/Axxjjqrl/36j2TLYZHMCHrKrPckPmeyDaBFt2U/7hYCP
BRydvMsv5MyFVJWuhFE/aler+zJZh057KHezeSOhjEcRLm2UTi8BLmiqGVpRkWlQQV9JH6LWvT+F
lX1HEg3pZAAW8Z/4SjUQZ9diSrRrIR2o4Sm7aUZ51gNZNB6RQO9XUcOLTA6djDr2tTV+9j9imm98
/8o+344vpiRMaqHvDGLB17zqeDMMHTyO5hY7+MoizYQITpPSRKMdEwhBJ+rafJA2jtHa8Lg3wYwD
1xLxUv7vN2dVTekE8Khp4YHy9DuyNzRhOTrw93jIgS8Y3ERIvs9HR1NWTdISpl3b5ll6tIuH+wdo
aQHnwwtrU+qZrtIYw8vVi2M9dtNjP56sbDcwAfWYt7MQ7FNeTH2VS612JdOvaXhLft6fxdYiCXZc
rWgV4XbQrlX7UHwg2sYOry4S7BHyBbB9CPjO9wCICmImlYGvl4925o6Vq/8unb0ZdywRnqDAHqO9
PN7sgskLKyXOqhSXXTHorjOWLqk3lG1tlQByRgNSxEbxIuXTvDmoYCgiRZI6xhUtaNwE3Qt2N63j
U7gRYM0FmGk5pRWACVemdW5v+6Hcbjwa1qaAtzo6AGlIDUHWXIJUdxoCpKp+/VyhY7cZbsU11sYH
PyEvJUDkfRGmBv9+lmgVM699mXtN61q9tLEJfA3m9yj8ALTTxBsUyQO0xpvPgGV6jHu6ta5d/3GK
fKd47E/Nq0P2a8RMjOAaS0WaRY4NMVXi6360uzUlXCZk6PDaRdAEaHlhH+wpHFHH3OrXmB5od2i3
Kq3f7975MiGuhNgYNALkQThV82XSbOIQYsvhVTlTy3BVErmh8avSPzlJ6UmVpzC3cvbmf4F0hfZx
elMIVsWgVsjM0raGKrzGUXQKJel42WulOOCFF3kg7wJUh6B/ZdE6FLCa5I2NbtseJHMjULM8vBgf
Pib3NQEJElsuZoYZF0zLkrcU3ZLAJ7hfOTA+ml+A+JL/KUbLHFYxOQdQ5KqojWsVJwAL/2KBbgQI
p4qGg16NNQRU8pG+yepu4wE/Bu9zhHXfS0uF4eWuBQlBFUlXhBSzCoDOjRzXcv0xPnYAUEXuUYrB
mUyJpLbsQ+laWM9EOfVblb1LZwmtWt+VgmPwFqZDlVoE6hQje7OnR+K8peaRjLsvobkIwWyQoTZk
1kKEIfkI8BXRbhVD5y7+FuUQFKiAcMlFAIxmBrGzN11+LJ7KLTqOlR0AxkVHtAd1EHhUCd5M18d5
X0xS+kZ+xa1X7Cbfw2MBlzNuH9QIgS9KWJ2sLtSiHp3sDf1fUGBRftl7/OfDC0F1tWvM1uowfEGe
bfahsTbO//LqmY1vC24MOAntrNMxvsK8yipA++BmpZsljZfY+YZfuXJW8aBC0ARpTGRQxNDJkJpm
nDsFebPMTyXr3GE4KdPGfJZuGUf3/SeDn4Ybf6YuKNAJFWRIh6oHG+JBiVI3POzelJkQ4cTaaCMQ
5iGElKAEmNLniexXCQRzcfGgGw9S1mKtcE9Dk4RhTt4+0/HDkO7FECKAizERC1bQVGOBVMzyrhki
ElvXIvvZlp62u/cLxge8FWVz2AtknIQ9yMsuR71faF4H2U8eN9tVrSj0bHhh9TMJzUTR/dq8dslw
zJNrmY0bh2hVAvB9wAvgytdFfyxXE3Pqph4L1FhuApoMo9+QsKIKSGjg0kG5FGc1EIxSGqL1qVzb
1hVkjl19MLNjuNVncEUTULsBvxhP9XeVm2tCmRi6WtLOvgLw6enpx1J6rqLGy3eXQ6hIPSAuA4Jw
dCVAdn8upyqSPNFsZl+jtHoOn4pNF2bFRM0ECBY2VuO4GbvBvmZ/GurHztFIPCv3ra1yUmHBgP3m
iFo8qZHeR75GZCuJVKcrwNalvSXG89dTSV6yr7vMxr8CUKyDxAmSKIubKKe0BU8/097kLvItdI3u
VP9/k6DO94IWLbAjMaaA0g7pFP7FBFRUROBBB1cG/oxwGcUED62SKhhel05JGj/sc1b5AiE4zUlg
8dDCEomanSKVEpuD/qapf5wfkfb5/uqIG4ze6QhNg40NDhPXPEHpHJmyoonK9BLHfqW4jXnRMr/X
NoIzgmqjbA0vRVQG8SAigIQi5JKWGrWjvo5R+fyoNG9p83nQdq7Tuwh+O2DFbLCnCSqXKX0Nr8yO
LmFztJUrSYP7CyXYPz4FC8YPdB6oS+a6PT9GBJ27R2eKwqBOI1fR39SdPUPfBcDlBkweSTIwIgoT
yAlhkkp1Jyj6g3y0usP+74fPiopkAOQ5g/f8+xW7skYlMpwg7z6+dMa+1mbvH4/UN0JXvBntAo06
yBpR5NJy0BEMN8OXvth48awcU/DjI4DLjygUTZt/fWpKqTbGfXShhhumvzTTUx23iTa8+nUp6B4O
pxVxDfG1XkQAeU2DHF0i9UlDW0HDi8mp3Xo+rygDx6sh/oMMOxLHosppXVV3SJMGeWO4owbwzONO
JgO+HXjAAX8Mq4SzJLLxK3bYTg1SsUHbenrzsNkXbGWhUE6DMCucDrj4YrC1kBM7G1sZZ7UEX1nv
ys5TBZLtfifACPPArgMvBYSiiYWyhUM75LYRqU3kBNOvNjvnn1m3+9xCAOcT1kD5A6iAYF0jwyaN
Edl2QKIXUNqa+7zK9+8HLgdLxbsL4m/zY6tIFGGMXLUDSzqOH4x0w6wubRLfaFT9o34K0R8xytcM
vWlMjj0FTHk01ZepPO61GdgAUOXyZvfoTqEJdxuhETUdMkxByz4O6WO8ReS39v0344vN0PvQkmwl
wfjOOQ+9YadDidXHL2QtwTjPyyBEl3WwbMSih3AKEKR0NfkJOcsx3aJ/XZvDrRDhiFKjMHoTTJpB
Bo4yyd0ZS1rMQdgCZ0pMiob3U2Dpnl6iCOzb/i1GvgpFwTYKRpDhnZ/Q0apHM6ukKSjo94BqP+6P
vjR1KJviOCXO9Ypws/D1eEo4WkKYESjOWaFBQ57H5O2+iJX15yQLKJBD8hCVfoKKyZUE2hy9NgL0
IXPzpzj65/74/BNvAqx8A1ASzIFKuJxh6gRrnavZhMKB0ApU8s/UnopkdEGy4aKfmisrPrzjjbj3
2nz4kbUxKxhvMUs2hm3LCxbMAPbVG/un1NxqbbwlQdjyrsmzuEexVhDhsi5sl1pv95dseTuglgDB
JVgOcKwtuqmVtkOA2GyxJYVxMJ1jrycuUjZuxHbye2m4hNA5D8sF5AbAoRb/kpvIxogGgKS3mBZQ
4njx6Ep0K4C/OMFcAkoLUNiGp9AisTsYkh3mSa0GrHzWf6v9s7KzxeP7HAB8xP+4TzlQdD4Hyexs
dClX9KDI3a54LOy9Rhw5IKwMbwzH21WJ0dZekfBMDdUhMMmBSM9Ze72/2ysrhFHB14j7bSV1z/JU
0gtWjYGco6f0B50+SfFe3xtTQN0FoukQwDEC8yUyozLXSRVNAXoBP2iFj3T7XywSPFeOsrPQt00W
rLicZLZdhuoYkAJMLVXipfpeveb+EpKJMCWcWltMKubOUJqNpQ2BFhVuQUr3L84RoEVAIcIWoqG4
SFBht7XitMakBnZB0W3rJG0RlAkxB35QZwKEXWh0LWcgG1IDlAu5inaM2WNfRV6afmPqvqzcv6KA
KweemUcFxIaJ8oR4QZoTLbDMX2b4I9u/21zT/t/wqhDgHTJnskeSY3i3UlN3ynff2sAxgSwHyStV
wQUoImaaDBU8rOynQFH+tBl19/Jt8AUCk57FaZ9QAgO2srlGoN2mAUYYeQxQLhdWbrbhFazoNE8+
oLcNZwBYdHpqmiFBMC7F99OvZu+a7UnbSY/17wxuRPBb6sZ069Q0h44WU5BYvv6jUQ5F80C3uOYX
Vx1fJiTKVHAL4M0ucupRpVA1OkGINvnG6JG94bH3bbgZX4gthaMEHu2ogodZHTvnFCnHvn1Qh43I
9/pu/DcL4YagrT0y0kGKhnpnzU2+alvzWJWAOk/g1sAFuUBAhoSCYplZY2CUH0jnDTRIti7Sta3A
aUX4GzFR2FnBemStnYyjpMNPNtzWLbcAD2szuB1ejJ7YrekUHYaPmeWrv7tLh+Ka+xcd/8KZJ4jD
hAauUAhEIHiJ+PzEjhT4ojFFLS8KnZLKix6nwTN3NsZ8VwsdVe3gUER3gUU1pmxJaLOdyDhR9Cgd
humwfw4IL/HUHABYC4h3Bm+KIko0Bo51SiV/yj9E9kO4pXZrm8H9DbDHwjcDIm6+UsYUljHRkzFI
++f4K6t9Of6LefBegKitQWAauPi5hKju4tBupinIw3OpX+xcdvvUk7ZgffzaF7f8RoxIHlKgYiSU
VOwGUXzQfjbTl5I+KYZfqOhN+3B/a1auV/iaCLHbSG/xEzafUmMnvcNCvPQM6QJbUozHqnlGlMvc
CqqsaCKPpSEMiKbuCKgJmkhlZcxGi8lBOb2F09HoH+9PZHV8JD34KYbCi45IVUaF0g21ElDHG0a3
3krvb40vfL/cTBFhWq4EqpN6GWpj691veiSuOagWAXdkBHGA51sht7Fa5KMmB3Kcuao/OTuRllzL
gdrhPLVA5qN1qXB8K5v2RYF0S2B/GFPNRau3DW9zxVZxplrkuODnLJleGclkIvGwwVS6KJszP0vO
AbWN9zd6Rc1ReoSgPiKJPD0k3EuaRWyrsRA76Go4zSoYG3XZ7eKtVrJr+w2XFvEJ0OOCvVbw1tQs
1K1wolBCrfUch3pkb5QOu4EXJA8xogQeiJ35djeRbhC5MuGKgJbOeE6HLfj8+gz+EyCcWM2cEKlq
tSnQ66PZP7W/9+8Dh/+jfSzS/IiOz79/aHqrHUNlCtJvo/xka0G4szXX+3l9b72OGlVEdEQ/yrH6
eEodNuFt8U9FXAMUePensFwhDRwEwI1ytm5gOgWNK0GsZyjJaJ5L5Sl5TsLdOzwfXnjegTPYVCaC
4cmLXXpO4t3/+qUioPSS16byzAey14I6WyTVS7kwjLNSo0Pg0Uoemt3pG7C63YgQobUaDRsSVxDh
HFl23FubhQ3mQEtUkMLLBJeeGCRQyohoNXT9rHTH6mBEG3fb0hzBjvLyc4iAwRBJZK0IaFclUuyz
MlwZLrTaoKhSedC33IKVY8SJSuDaACjC8x9zTaBpEtWS0tnnRP7ePRP769595kEg9P/l9Ug8zTgf
PsqVtpOKqTh3pSsbnWtRzW02clDLKYBrhZNlAfvFrwlRmcvR0DOtzM9j4pWXMfHvT4F/4tyjmQ/P
xd88u1Kl7ePewPCh8W1KDlL7cujDS92e0vak7ARS41Qhi2ZxMgsEcODNCi4NyBCt1G5Leq5Un0qn
stw4Vsu14uhj/phAUT1y8ILViPVKpXlb03P7T5e7Oykz378eDhLXacA4FzlNJ8vrOp0yeh5cqR/d
FPWX9/di6fGhzhKENnh3rUXHYzAC5CBkV85j2Xht7DYO88voQNEqVT7cF7WyUhDF0aj4nc9svu0U
wRs6abpy1szH3LwoOwEvfES4SjyCiRQ5IFTCqZ2cRJpqFGecVTTnllX0et1qSri0sThH714Z3GOE
0ATdC+lItSbUtLNuHKfqaZyOY3LcvUgQAZ8VOg4rLuaLpgQLmFNTO6fdqYz9cSu0vzIFfndiD2DK
lxACI4sKFa3eh/PUPErOMdJetK0g4NLQvjO6gJIQvhICRIKvlE1ppMgEIlCqF8Ife7Amz+n3qx2n
jfn/QgS1Vg1U8g4omTxLDti/3HSrCGa5TkjWmehKjApuYITF6Nk4TZORhSo7S4qvVP6YH4etOsCl
6uEUIuPLsYQr1QWGjuKRHvSWZyh2l3mk8BDBQWsKtrPwDIqBdnRIPnKibkR+Rd9SVuJE75SanUO9
BCzyS7FFlr806LiS4Bnj3QgoO2A8c822bUnJsqyFgE/hJ6Xw7PGEjofE08ip6Xe7USjxBXUJXHHw
XS56GnGqKGmyMvWM5nRpfYqdjctpeXp5CTGyCWB7AbGfaEWqPitKC0b93NOXND0Co6fQ4/hzr5Zz
IThcWDLexUpYMFXqYpMUsXqOVb/WXLZfyzn/MRjHUNEIxgyRORVtn6KJQP/PowwO7edC9a0tLNKK
gtyKELWcRnJJDVAunzMkISMvUQFI2ribtkQIqzQCNkecAiK04Tn73qWPzVaDrKUEXEUGHH6kpWDY
RY+2Y8lUFrVTBmz6buaPZdlt81xtyRBmAW78ITdUqQyI9CEnDzoqsLUv948TdynnDhUOLDD6nPAD
LqF4L3WsS5IoseJgLPzSDjqKTj0eg4tLL2P06b6s5S1uIQOJBA9MChwTMUSkdzGjetMlQas9Xo1w
t1lHm3PO5APAJaBcYo1sUjE11o0wCQw46YPnWF/vf/3KZszGF7w1udQGhDwwflQ8yulDJZ+ScreB
4lNAtzVEbnixPV/AG+/WNiTcfomcBLLZ+2Npe+Ov+3NY2wFgw8BFBKghQCV8jjcC1HBUCG6mOAif
xm/5fn+ZF9T9Nzq3j7ejy22ZAIkeB5qkux+rekupl7fefHxhB9qpGHvFwdcnjGfjD2r5PZN/dNF5
/w0+F8SV5mYik04Ku+KCzr30yz5K+Y//bRsEZzCViJWkOsYnmlt33hbn8spJ5X1+UDsJlxXxM2GX
lZDIde04USBFvvTTpqfNB/HKOULxEywHXsVcnQXDlBV2KyVTkweKEX0qtEcFMebdS8Tj7ygnxrsL
JQ3CWdI0qZcSvYyCMHmKnpxhQ9OWSwRfHPlyhKqRgURKZ77DwIQ3Msro2kAyDgpaz3Q0A6v9Ye8c
5kKEVbJjq8EtlLeBk7906ge2EbZZbgJ/T7zDqoHFRIpwPoc2K8IS6DwWyNMHxXgiO4ls4fthfHgA
8AEQksBizccH7JxqrAEDb5Y/TK/KVgZ19fPx2fAzYDIWmNg8l43aRCA/SJuL44U7i5Tfv55T6QDa
YfFfwpOuN61YkVOZBUZ+jn8MO3nZF8Pz2d2YiHg0lJQ5EwvC3E/bHxndi+zE4iOTAmwkbgIEIITN
1Ql4G9vJZEGmd25+NIBSvX841zTgRoAjaIDdWaUV5ToLStNPVV+1T3pzui9ibYdvRQjnX7KiRB4G
jQV6mxxUKvnV7/9NgDrfBLgSSZzVmENr/TR+htrfDI9mERyjgGyQiNsB+WArTcbAguhBUTOX2Vtk
K6sLhIAfgks8jCIWX5g9EDc1gwrI4cfkSa72Faq+n1HOAm6hkRPQbLKwxQ4w+Y1CHBY4DwkYUtm0
P+wNrxGDAxCEAhIY0/n6y3WssrEda/jAj1b6ZtcbwcSVMwoyc56CVeBow3Wcj0/tsmtN1tKgoodK
8kvroc0Ou48QbxiEOid+Dyw8ojivGwKKThroBBGsZ6X65/74yzchMmUcLA+UC0y02Em1RdS4jxSt
CnT9KJtuYb4kzklJNqpH1hYKFz6ojWzOQCg+Cis0IS3quq+Chnlt9ZhPh3B/Zh8TAQwPVAA8sS9m
acJUzuXJdjCR0a0UL9uq2l5bKDyZdQAVUbkA72K+106Dh3OIep5Ai3+A3tcjeIekhq81u11gVF8a
ICtDhJqfW8Fwq9Uw2P1AaRC2kgvq8a2c+4pOI3OJnQDLGh5VYqVkVsg6euemY9B9VZXnZItlanV4
YL9UfimDHl8weZwuE1Ru5RjkL7H53dK/3D+uq8PDGHFqRlSei0xZA7IrNpqCDAG46DwJCA665cSv
SsATDY8c3M1oJT7f5ziSFYQwtC7QNWQhqsrdisKsCQBkDQlREIfwEvS5gEit4oyZEgM6rhlfnHI3
mgkYSNA+ohcYZ2QSz48WGlWqU5sFU3Ug6bGXfJ0d928CAJCAryHAw22fMAM6FuEoT11A0QH9UOG3
/eMjj4WIt4E3P07pfPyszHu8Q9kQ6OrFNF53EsrzawcFkXAbeYsC6JlwK3QNJWPdSF0Qtab/U2r+
wnFEfzSgKjkfPs88zD+/rFgeTVPaA2nyo8se1HjDbVkxphifZ/xwRJFRFA5QEiqDbFOnC0b2ojbP
WnJm9LJ/B25EiEogxU3jjBlEECd19bhw7Y23wYo11TjnNC/XBuZYjOKVo6RIQ2sCERce7eLjqH7s
2YP8cH8WawuFimqEOhF2WRaFR5nJhqFlY8DUC1qz0eTU7A/qILMLMgbkNUBTipfmfK+VZqxR9UzH
QEo+SR4brvdnwLdyHv0CcoKHoxze8Bdho/nwA6O9bQ7qFNTNkTYeOENC5SWDTWJukb30sn9f3Ipp
0sE4hDAb7BM4CYUAhkaRly30EP5q03kGCI+TLajGypbosHrAtIB5Y4l8jR0NKTkL1imSbK9WP+TS
R7kp908D8DhebsPb8CxqVXuNwjzSrAMh+4/cLbuvu1dpNrywKelArNTKE3R+ASCOnsr8LwwUiFtA
aw07BdSJWDTUDN1gJKXTBsDEpUdlJ9UAt3+z4blu3jwNrXTUkrrC8BFKOuRzZ+yk7F0IEI5RXpmJ
VeVhGyST7Y7fps0WNiunCJFtPEgQp4WFFYuRZR0+cT/EfWDG3mC7KXluh/2u/TtXPR63SGYYYoxq
RJO5fszMLmiq5ESQyJj6Q/kXDzgDjweoOPBFy/fDmCRWYiTRENQohXUJ2TCyK+o8G1646KJWz8fJ
kfpAifySeH+jZohRAXTCeUMWcI28A8ixVzNc023lK/jZuITWdpmXFoKeh5sK0eO24nJClNMYAkCm
WzQFLbxJ2+9p4OnJK+eBy+HRqrkqdPEQZlY/DQFgAu4B78j944NwAxcD8MZwhsVHSWdHOuvMdgjU
wWOoXow3TunKNcoLL/nT1kIjCkv4frwYp4GGYQ9N837KP2jnVlsNyVcOEXK56D7BqZlRkSwcIhC3
dDIQx33Q5sepOO1svwNbgXcCXDHEOTkCS3RXM0fSwoG7233yW1bcwdgf9J8LEJaoYG1rAGQMf/4y
qs/x8Lj3MsDwKMzn72fOviksD1GUQaMZnD2rD91J/6IaG1u81IK5AMGbZB0KYEOAlwO9OQ7doUnP
g7rhUC63mItA7eU7zATdceZa0CdxbbeNjUBq/TGSzsbGdbwyA8RiEUYCIJ6TnglL1DSguzMayoJC
Lg9WkZxk/Axjcdi9E0AHogIMXjFUQixWdEaagPpeaYP2bA7OQZX3P3vAMHQjQFimNlVloucaBIBF
t7dDN9Y29nplI+BFgjYMKQVomlgMq4c2jUMntc+FWblloXm5vBGIWZMA8B7OKgjokBUW9kJLnF6W
wCfOgRk8Fdlt5C22xhdOqyWVoeF0qXPWR6/Nffpl9x7DH/rv87X5SU1kq+vHFsP3lTcUBIRh026L
DfJ5C0BNjl5Aj0I+wRvnqI5aMMSi6v/coN0A+o65bKsZ+OoS3UgQDFLTjGVfq5AQk8v02dqiClnR
NvQj4uly3Jz8fT6fQJupzegYmXOe8mOUor3fY7L/VgNvKM/G88JgcHkIh2iI04xShBTPwPC7hly6
zuf928xxQ0CCKrwZuOChOlqJu4KF1rn3yuGtjTZeVctbE+tzM7ygyJXRT4baYXgyJmgN9BAbx6p+
zOz9RwnlXoANgZ4U6ySicpNI0/JeL8KzXHpq8tEgP3av0mx8QRnQq15WGEAk50nznPqo7Xcf4fDw
mt13PO4CyaOTSar7qQnP1vCaukV6uf/5Kwd1NrxgKtIIjxzSYXgg6Rhz7cnfokVa0bSZBGGBcnRw
0ScGCbVns0OuHO9PYHV4CwkG9OfhcRjhHdjhIZ0Sqw3PhSG7j3q2v5AIJWRgCEEDGmTZFqZo0Asp
0Vgfnn2zYJ4Nrpn93387vmApxio25NjuwnMKHsnoWZv+wtKhqoHTFoHbBHhPIVCFnIyUdWC4ORPp
hx3/2MJarx2gm+EXPJJUp2GfwQwpw3Nu/IyMn6q0cSGvWApOFQHWpXcMsTgD1ZTKUVewRFp7MA/d
Qz49j9Y/+7fhRoY4jUaPIyOy+DaE30J2iKbxL+wQ7nsEUkFyhipUIUZVhxEDvBcXDgqx4cK71bTV
wWBFEwyU9YMg/51KSExEliyzo4Z05pl9sNWrwb7dX6GVXQDfBTCRoNdCvk1M40UE3TGSNrbO3UCe
Yv0h/uiUx6jYyXzOnyIodcRzltvr5XsTqU69YSXEMOUUHdj/kXZlPXLjOvcXCfC+vNq19VquTtJJ
5sWYO8nYlrzI+/Lrv6O++GbKKqMM90XQyUMjoiVKFEUeHrbH+7NY2K6z4aVbZ6qtgoYVhidny313
PKd/vy9ADDAPFuIlC3iWsBUgBpFhi6Wro9VK5ZCzlqReGDjNGe5d33jIbm/fUUgWIvKPFw/8DLky
jVg9S2sDPBSjUXpR4zN3ReMLayX4coTdgCcGEMbciWnd1E4KI3PPUbozXS8f9+q4oo6FPTsTITbd
laNn56VmJjyHp3qJrWNPD/eVsTA8IiOIKQCMjoSn7EcmxTTAuuNyaH7UoD3Hbl3RwcISucj5i7Q2
CrtuAlQRfBiuNHkcgHLJICd0Jyb6ip+0NAeER1CwhAgDGPMk+931tM97XQfG6XGyD21+2r5EHw2N
gC4Aikp+F5bqUA+9m8VB7zwNPtUePjE8kFkCXSCg6JKXivBUMhhtFQe2/XtoqOd+vT/+kgIw7j/j
S95FkQNjVmYYnxt46vhZ6tcbiZ6FRUI6EwsPJxhhYJk+zR4nJerrKTzXueab6anI13bRkoqvJUin
gISDGXKEd85dG3TjnjorNmltfMnoNRWjcWphfOV3Rndm94ktdP35kgs2KhZw1BWGz0M8E3yDb7//
oQO4dsgjIEAisyr0JsDH+qSEqLt5TLTcS5uHwmz8wV55lotllkw3MiLg8RK0gngsSMtUtkpOKaiQ
zl3nGdPl4HfaH/d3640ikNIWzSpgMADlucnZEgfvwlqdyDlN/WLyONuqCWl8yWIbI3zUxMT45Mvw
VAT3P/7mqAnINJL+wPsjXI4H1dxW62PiZA4zyNlRyTEaHkx2RKHUyoWwJkSs4NWFQJJu4kppkjN3
vo0M1fuvGd9qksQ80L0Sl6eI98uJHUPHm8c2KjgAx8F8z9UVHS/OAAVWqGpEwvMm7xXDWUVpfRUF
BjuG6Leh7SO+v6+Jm42KthSgHgBbG24EOGWSvYgaXYlrozHPVNV3tXqIC9/KqK+uNexbmApeVQKV
hHafAukxV0baGm4xVKhoNZ1ToT4V+cFZ65e4MJWZCMl2cMDqsrSACKJ6OkDOw2OMLmK/Nq8XElWg
nfjg74JO5vOgE2esT1Ax6zD0ZTrR0i+Y5/LNRTGi8E3wp4FgXQQOpQOSoTCtYn3lnO3ia1cdaey7
8Upkb2m5rkVIx6PN6sJWI+6gYuV7kZ7K1vUU5djrKxtswU4ZwFchiAvgBFjh5JmYLaVjGznn2K9Q
O+SCIeK+RpZ2FsiYQbWFUgy83cXvr455FraNAf4U51ymnsF2lJ2UNUq4paW6FiEdEt0F46MhRNTq
hUWerfghfY5+3J/H4kIhpQQmEPAv3dgSM6WjMVHFPlfmGwkD+gk9uBZgaMhr4LTLQKti1J0CQa3w
HKM5kOJzvhWmBEZBxFhR5iZqBG+qYeycOZVbJxZqrI4KMqx0T9aIUhY0PRMhqaErW/D2jxDRFgcn
1zwtIl6+2QPB4UaTD8AlBC028GLz7ZTaYaHqcUIDF6m3x4quOAYLWhYUtCoONmr7wTgyH77T+Agg
jkmDzPGtnbXZ/ROJH/Dno7shSqxuXimZSmIrHtUkqCO/ihElO2zepLPxpcM2qLyp0awuCezv1DgM
ZPt9ireuiYcWEJnCR56vjpaBWcSd6iQYDqPxRVHetn89UHQ6KpaxSSFkPnxo66PSDS4NDPfVRJ+S
Na9vYYMCvwCWGtTBwDdzpM8nDpCATNVo0PJAD48dD5J+u1MDEwEGfZxjsGvJtORGHDeGxjEFlvxo
jD1Fp3rl++ZVEnUYOMtwzAQSfb5K9mSHlTbVNKiM/eT1xoohEjt85hojG3Y9vHQhhHFXN33U0KCe
PCf8gyeHmB/CcMWarkmR7ulkRI8BNyxpMJFHk6OZ6NeixlL5n1kq9CrDQi2UJblVQaIiVmlghzt9
3JPNNJsfa/Xv+NJaNXGMR4St0ECDnndjtfvE5wPHYAAPIFwn6TQjIaDWU9nhPJDfY+dNmxMa4vNx
HJBqwHsdZ2K+k7gWm5GbZQwc+p5uXnJj5RmxYEyFO4m2Zwgp4bUlfX9WTHE+MZcFxhEV4xNbKYlZ
2kMiyCqan0C9cqkqr+PSHSItDSrzT6Pw+4OrHay11vSqCFvI5wGOt+juhWgo0g7zRUpZH2rlCCki
9lZ9GejOok9ptFPqHYEn2zeTNxK/0dfqcRYXD3hxyHRF+k8KpwBDg5Zf/QS59XP4ta+2m3Lw9QM0
i5CHYIKWdIPGQxY6r/dpQCPA9g5J8p/NexdMocBQQvH4VnlvjZHZTI6eJEHYvhk/y3JrKQvg9NfD
S6vD2Jj31MXwMfeokeziod1++AQJM6BWuItw+qSzzSsr6VWVJkFZwsqSr8pmthdMARUHuE2BrAPV
lbSx8jrNmqkxYlGjUfvNGuJ3Yf/Mhhe/v/K7bWscInRQQnGss1PhaqzoV+wP6VjglkYBi0g3oSpN
Gr6Ix8yse5Ssonvs2By7VvNcanvbNxFApVgcJObw4JKE2Amot5uSiQLxv+N+FykrFmRpEujUI+Kt
uE5viid68M7WKXWwRvm+SHdusUelzCemcCVC0nKcZ1PapBDhlvsILYF2nxlesJjBRAi/bK7lvBhA
Hl1RGqTWA7OPZGX4BRPrIrPxz/CSlbAjTa0qNYavEe2T5FTyF7cEA+LhE5NA5hjFw8CC3JT60ChJ
LHsoaEAAVAoZ3TVrAS2xUeTdCmzDPxLEPK8Og0r0POMtmujYBff6n1W2ufINh/lagBQ/scYKjNuE
0QB9PfJTt4agWP5+AMQFyyIOnTS8SxtLj2qSBMQ+WUDtbWZ8E58PhIa4VJAGkrsOpGZiEJq6ACi1
vRcSLx68eDt3jBAC0jdUoAO4h5t7roQkTat6jLBGtD8orjfm26+02fhiEa+UXCWTUYwhzgJ7B77X
3oxdFZ8PCI710djrBlZXx3aTVHVGg5F9N5rj2HzGUlyNL104Axx71hCOz5/8qLtgHp84ZVfjS8uv
DTW3nBgut9Oj/fD+M/cN6ufEnYnnLe7M+epHEe+j3IGzOvann81mjiYs/vXo0uLoeVl1XTjgfP3Q
x52+1p156SK4Hl5aG2MkvIrYSFFseMjr3ZgDgPDz/vIvmVJ48mj9jPiO4Oafrw8Y2rO+L4EBdJnh
8a/2U5v5QzWu3JgiiCobOoDbYSEEJddNYoMVytA0IJMIwggFyuZrY59iduqLN+66IIbfXLAs1HIl
TorpVlY1jMg40UBNvlnUU5u3+4u2pBfESwQmBPSHiOzOFy0hVW82XR0HzNp15XGix3btilsRIVcU
KRwsc40t0or5T7V4r6O/BvfX/VksWW9BQ4N6X4D3bvpw5ZxQMxvxzgKkGK9qVm0PFaO859/xJcOX
Agcf6ibGr90vNAQ79d+K8pfFViKIa7MQC3llXpEfcKImzhmovM/js9n8j5OQrjgy8s7WGkxiaP2e
eUX4Zo7HVVdj6RReLdXHa+9qEqqdTE1KUxaE3B+HXRSfoumgRp+4iZC/REwdkSbRU36+VHFqa6TX
Chbo5tE4Z8bK8GIp5EN+PbxkarParUrNxvBZ8Sc1D+x3xfahekzin1v3LTigPuhrEXBFAk06ffHo
plk3IXzCCqBaPFfpVqzVrTZAFYNSBCBPUVsJz2C+Tti1gx07TRokGtyy5Efd7CvlcUjXWOtuzzhc
DhBzWSLQAQ9TOiCGzZteEURTIJH2CtQYbyYXAVPxtQDpbPTGmOtFDgFo9u5ZKWruN+Ok8RI1RYc6
RI7RAk9eKqo6XTPFWRY8jfxb1X/drGl4ZUhnIRkOTi657pHkVmVWTpwG7GS+JmvZslvLgfwPqovx
2EV5Jaje5moeNDcbyijhAUGnleHNabbHSuYCpGuo6Hq7txoIcOiurnZDu7+/PAv7dDYB6SDkZLCV
iWP8nP8YzMc+81H/Rs0v26UAbye6ciKpiAD7fJkSOjTgj6NlACvOT53+UEUnxk/3hSzpAs4Z8vqi
nP+GmZpXaqi6KBcMzL9K993Qvt0fXnzj3DShOvBqeEkTbZ8oxaBaPOBp5xe1n7U7J1xrAL40BwHz
RoULQPHAAs8XKuOladKE8aBgT4FGVlJAS1O4Hl1shqsrIrOm1DIZRm/Mxyrh6LTHvapfAbosTAHx
DHw8nuyimlm6IUwyhraNFG9gKBeeB2tkhGvDSzcEQT0teodh+BCK5sHaeVtYInjLHyz5AiglJ43L
Os+bCKxoARsyb9BBTXcm2fbTIBxLFUB+0WxSrkZ0iJWzFADLQOPP0/RG8vaYtMVJ6euVS2hpra4F
Sfq2M+oQlFMBxeEnrPHyYe2WW1gtwNZATgBUE0LhuqSMDqzI6CU4Ak2j/VTsA8gOjbVo3IKBQnIX
sVZEwWHHZYqCAil2lvOQnBn7Xpkvbriv42O+1jFmYaVwfcKCC5gIKl6k65rRiNY6emQFreVnP4e1
LlPCNki2Yza8dKxrU2GuWwFOg0wQaJeLI0m+K7HX8n3o37dSixNB9SNOn3iMybFd3S7IkFYC31Qd
dOanfMWELI4PZaPjoSZaXUsXnj44amv2iKxXfynDMeG77Z8v8MZoUoHIHJBBcwsV2mZdtXkD5sni
aaxOa92Tlr4eqW9g8FHiil6p0vBAQKpFaoMCtGsef1NlxXldHh0YI9BqI54lJ4WciOu1OiDsPVq7
unsha3H7pdMGeMM/40trn6MHbgnyqBi9n74eSPzd2h6UFlkgUASiMg5hV1fapn3uct0OsfowX95r
G69hBG69ezE+Ssqwc0QBp+RsKJmSGkkpkuzNo9W9OOpON7zQ3SW/tu8iCEIhMKI1sLJCUVf3HNFj
vRpKzIM/s87xknZzJTM0DCY//IigGQjH5gIKt8tGrg4IKlbx3kE5BzVWzvGS2RNtWOHJCNMq58ii
WnVqpxmjwFV93c68zmNAZ6+ya4sVlw0TuC0RhIATjmJFaSIcPOraMDUQg54w+snsD4b6nNLAaoFB
8cPqE9bjWpy8AawyprFdR4Ge+jzdkc3tgKAX+H8ItgMtjwydND7aWgw9s3HhFdbPpnsbjdP2jYWQ
A5xLcOYg1Cstl6UlJi3MMg5ACu8oT2O3PdiOhwRKa1SskqCmli7UduA2R7NlmNfmNLEH+2Hz9+M0
gJEFSHYQ6Ms8mplqAEUDjFFAnFMUH9feigvXHK4cXA7AjSKWLBNRjkznPa6lKFDzc1qCln8fqTuX
fS37Y7/WuWzBlkAWrDgyvMDeyWQCg0ZiFrtmFEzo9EoPKXtR+Mk425/wDGZyJM+AtGpkhMKH0t3L
xH2e/ee+StbmIdmqNNELQTwDjSd7WztVll/nfvfb3Q5wwp7CrhX8PwK3Lc3DzMGRhM4M4EOmaDpq
cm+txnBpInDPBB4FFRhoTTi3iegwVZOuTuOg8OzhKXGfjHJHi+8rr4ulLQbKKoDP8eYWzL9zKbx3
jX5SUOnRWb8Sex9lvs52bu5pqT+ssQ0s3OewiHgGoLwGARYZE9aiMsltmwhpbPJI9o6zchgXrnMb
hQCwVCCfwYGUNFJqTVmNlhEFNppVx40Xab6+HaciHB1BqoLuK+jiIt3okWt1UZoh+1Womh95zFZX
7qmFNZoJkJ4YLoKOZqc4SdCbih8Nu6L7hBYgATQG4Eu0FUDe5xqfeBSSIjKSoKK5R5Tc+3X/AC7N
ANsW7hrSzLfw0RQG043SHGiIJPKK8Tgom0mYXMT5BVYfDoloMyspAQBiqyACuqjbpxr8OWtMWEsz
gKuMm08gCRCana+QlZdRx4mZIT/VHPuYnOLtEF6B7PxXgjaXYA+8nVobEtLCq5Wn1jhu1wGAwXhu
A7cDtmpphTg4ZzPdCTOwSGheSXbpmke4cNZwVyBoDYK4DxbX+QTatMtNM7QRjuXPYeXuMz06OPV2
7waVhnjTi7IGsBpIB3pig5mFocMCNTsYrrfKG7qgZwwtaAwACUPAV9Kz3upTh5ByGgzdYbqo3XZ7
NBteiL/ymksVdbGFkqQBqb+03EPnuGkzG4NoRyIYXJAqgqsmZ1LZgEK6xnHTAOXD3Ftt0L7gNM+G
l7ZpbDRNpaFrd1DSU5LuFOelRkHd2iNyYS+BvUV08UNlDO4gcRFerZOotG/0RmMBj3dK+tBXqGD4
xE4SBRh4RKL3NfiA5yIUsIUbvWozQMET+zlKVxJSSxsJfhpqPgXpNq6G+fDEoS2CjKhMKnnrDa8M
iOT753lJEQLYJxgHgD+SKyM6w82NiqdZkHTPxrjPzWMX/4Br8wkpuD5h9UDdhiag82moSjhpnIbY
TSNKI94n0IdMpPZq49tn5OCuRr86IKlkbuY0HpGTisw0cIcv+vAW6Z5S+Rpbmc0CHBNXA2pjkcwR
hRLyNVGnKil6oHmCtjokpQesxITCKOeYMNTYeZ12Sa1T84kQITLqSL6IZnMg85O2Ahpetr0+FcCh
EZ8dC21/f+mWdhqCqQCN4zmOrkqSyXJTI6o1Cw9lUIx4GX8p6+0vMtEFG4BPkdtBQnu+B5qiGaij
A0en5U9Z993eTDcNi4WVgXOAu/uWP8bpxikaXBES6R5acE4Vx2w7uAcicOfBbkDtCFjMp9CRlJpO
whHzane4NsjmHhliCv+OL2OtiyHsFHvKkkCte28MT1Pzpm+mRoMMIA1FHb8IVriSGiwtTsFtATWY
bnLiXjzFn9AzDh8QGeBUsG6YJ3Sto62hAbNKGlQQnYxuxQNZeFeI0m4HXshHXaVkSxD30kjYlEnQ
Tc/ZO9oVd7Wn6PvKebbsw/YzgVcYaLPRXtOC4z/Xd4Tof9fXQOSYFfMHpCTDcmUyS6cOXPjYSnBr
gTKVHJGet1TtDFErkz80r5z+j8NLa+VWhCaJGJ5kf4zJn+Gav7x0weJmFdlglKDCNM0XqFfyVG/V
CmfO2SWmn3V+vDaFWxFYe8F7DEggepjJKZhIC81+bGH2pvCxJA+55Q39ij0XbsA8tAYRSGsD0wh4
D9jE57PII8q7jrd4GVlPXPObAh0jj7G1M7ej92aC5Jf9qMdKDBQZzre57533cvh1f78urtW/E5Hv
pWh0nRzkRDjb1ikGvhEEBfruvgih0Zu1QvEb6g9BHHjDbzXQxuicPE3gF3K/d//ka/VRiwJwJMAO
CRbWm2hRHHbIoQ9AMdDWJ4UXOitHYnGNrsaXHDaiNHQEiCQJWseP+jdkJrdHBlGZBm8QWxZPYTwD
5tupjjOs3WhjBom1L8IdR5XGdiWImDkIx0VNq5w64knaZCWYtIKv7vSN2u/3Rxc3gKxi2G6gYWBj
QScvHYfQ7ngcNRPqA72CnMbet01/WHvCLKkZ9b54x4Pfx0SrxfkiFfBlzCEf4qBUfzRP7fjr/hyW
hkeSEClPuORw06Q5tKPTlWWIUEGR79CqZq2ma2kTAUiH6k8AHOFtSJdoMaSkBLESCAPIqWTUc9DX
tN/MZIaijGshwmxdvV5Gu0pYmEEIKlidw7D2OFpaIgA0AUcHslH0wJsPz1OQKzSNhXZZ43d4lOG3
+xq4vaY1FMn+M7wcDErV2DCnGMOPyWM5PIbmwTYPHd/ryV95shJqXFIH8pwAYwhgN9Q+n0qsKSAF
C1FHVNl/GcYfbvvbXOvqs3RHXIuQlBHp4VT01Zii1uclTcGccrAHuGh+TTa/+BCZgIOPs4fHElyC
+VzUlGgxNWMQUegH2u3WyINvtY7hAYMCWxQuuxuHg6ejPo5mOr1WYFkq1L/18Mt9vS8KQPmpaJ8l
eqhKQUAO/LvJGZ1ei8G33LeYbAdyodIOGR3EY0XRnWxex9LlVuG0yRksvB4BC1+81g3kVtcYFp0I
EeRC6gUMC3MVaGHEWTFO8VnrdyApZuZ+Ao0NulWvpYkX1krQOYmWdUCXoDHYXJDqjHoftaP+ylNQ
zWTFY7vZFwfDDBxiACgRAsHRmAvQypyxaIzs1/xZNc95ulK6tPT918NL5y7ryZDUOrFem+4xTU/5
sOKY3Z7r+efLZhb9XlR7wudr/JB3v4j7d725gxAkCMJUxI5xk4IWfL5CodUBiDsx69W239hDVa2s
kDQD0LIg8oR4OEJoeGyhsGg+fFnYzaRZTf+KtuceOMN2wxTtDfPXpjP3IQWNX+FrCFJ5sObMpRia
0ui1xftXI7G96T2stZUo0dI0rgVIJ8Iay9boNAhQ3mNAbgzkntf6v0iH7mYO0lZFxHdM0wkiopMC
4lHyy59CRPn/c3+lJN/mv1KQIXLx8sU7WE6r5krjhEULKVPnEfc4eI11sNZW68PGXXlQH1KQykGU
A3w8CHVIWrcapyqZmnWveX2qnUOCutzu1MexZ6dPzDwO7vu4kY3xRqS4jq+chYTwjOtR0b2OL3qx
7zfStt0MLzkLvdHSUnNY91pHl2Y6s41G/WN8hGpFfAuoANQ4zT+fg3dEjdusfeVO48V81+obw2f/
lSDuVeFSQfvSFp6YPQKOwNrX2ksdG6xhZJux+q8AkVDF1YrrT8YUNX1YZ5qtdK+Z9hh2D8w9NPnx
/u6V7O2NCMlYtRWwTLRVu9emfuzG00ZuWAwP2B5Ci7gp4LndwHKHnCRq3gzDK28eaXJwpsPWzwdA
HUYQKHtktXVTVjIwEy5O+Pga/cn1k7OxglN8Prq0ARgInu2Fau9WQ/I/Hdv6tdKew+Q5Wfn6WwOF
MAcwUaLyDsFfSzJQ5Wh2DU/7+nWKd4ntY//Uph/VL7TZVlYu5oHwrgA4ouYbJl3ScudWCXAlVfka
XhrzxVlLKYj/PjdO6OD5EYfFHFCIIB2EMW97baJl+ZqQfV8+dd2fte2Z/X6rruF04KChshxuxw0v
aTpMfUnyVHnl6s741qmbT4JI9gJ6CJOB8yY7gcRo0dQ+zayX0flROT+i3davB8Wp4E5BWgfxdhmd
lOWF2qOXkPliEPcPtSi+x93K+txqAQVlOAOoVQTZzE1YK9Fqp3PacXzJJrDOnrvsgepPRrPiftwa
DEhBFhKXEEQo8sOotLuSR04+vtDygnrCtYtuaRJA9cC3RMYc8AjpEa9TLbOHSB9e1OGLox3yygNJ
Yr/dsCJGcCVF2rCkjNlYKNrwohR/U7BGFU/KGp3NrX8zFyGd7UFzBpNpEMFcQCNELpL0K++6W/Mh
RKBoBiHAD79gfsM1zAjVJoMIu+aexXZt/GfZ+HXlodz8/uZd0AqedgIcjcwnwBLiS65cgbQoKqPl
QG1GYAip0YzOgJQ8rvxwWGPsW5gUjjg8TuwADbVZkqhWTWPdBKfrSxx6IcIg0c7pLiM9d/nh/pwW
FDQTJPkfYCUz7UafBhyXU0F+owgs3thDAWZX8MT8/1zgrs+XDVjpDtTrmEsy+hP9ystDuXYc788C
Ua+5CA5O64EDePzCsv3UHQvyh7Jm3W9OvGogVQxKJgS+8IKVld925tRbpUXPY/ZkH/i0sosXhsfI
aDuEihckeWRQOWF23OrEweM7/Rla72vk8TcLJCATiDii8ghUQLhl5wukjHrqtEpSnJVLPfgowYvW
KJoXJeBYIDiIVxnij3MJFY1CPVaj4jwMh/zX0P62nMvGrQq/H7gPsBgAkHabp2WmRfBCa8g5SR+p
86iF37aSGMDJmYmQizlSOMqmUfWC1/XQ5we2luC+sSAYH7hv2CkEoGBKpEViVWqM9aig10d0nh6+
hk/62rv4Zh8JCUApYaeK2m0ZXsLTpGVdCqZs7Q+He/n+vgrWRpcczUp3p4IUGN0qUl+jCN60K+fg
xvDh+wWUVXhQCEfJLNlNpve4vUGvr2bnon/IUKE1PPN+p60hlW72qxCEMLZgVoG/IMeiQCPeaHY6
uOdx8kFOgnwO2Yg3/dhNApqLNB4Cwbie5kcCnW8Z0ZXQPfNK8TRnn7Tl1qcRoHQGUmuo1sEc0Pxr
LoG0KaFR3ZnnqPy7i3ZRs3PL35tVPhMhm1aeNvrgQoT5XDuplwwbKUTFKgGzgGsBNU4Ia8v1o2E2
RU5LTPOMGyjqdpXpmdbWS04gDi20mkbjBvhrsmdu9kxLhxAtakzHK5TOL200zl5rBb2woQT1Ohxz
cBkgwiyd7UbJ9Q7hRge68IniG4lnvG1XBQw4fHNENAVp2VzbStgonR1OIClFt6zu0KwVti9YJyCj
BT8pMJQ4ftJ+ncoxHNXUtM+l43eIqTSvRbnT1l6TCydc9F9F62oRNLihWrXrmCDJkzvn9r2Y+M6y
fLsEQV2+o59ZritBYrpX7hrlptW1feacJ8NH1GNwthvD2UQkdcSVVXdJg/F/tGPhjVHh3Vf30oYC
2hd8k2DBgzGUTp5qoJNfxERjpXqnZG/Rjyb/xAqJtxhyO6JJuuw21WVb4xZR7XPd5adJbw6utbs/
h4ULQ5CwgzBTeE0w6nMdaCxOtIy5zplHxUGv/wwjZ2WVFiV8lKnivYpuI5IEt7bGSDXBCQ0IgEcq
bwKE+RNzuJKgzeeAlIudVlGPOWR+nXjlJ4wTzrO4IuBc3jT+jIE+Y1k4OWemPAzd7yo5aRvBMB8m
VtRDws4ibo4+4/MZWFbTUtPEXUfGg2IE45pn9pHumIU+YGAFeTKgHsDc3JA/KRzUtFpcu+c88yvV
70EGbTyUo8+MLwjNlz+V4sB1r0l8RdtPm8M6EA7pqMTUEAPDP/PZxXEYNhol1jkenupverONGeVj
8a6Hl9SvhGk10RjDGyXzDib+2rq9PrJIgqBbwUmUrXo1ms1o22j3wzxqPmgb67Xw+Rge7a6wQOgy
fwP7oPqkaWU0WufJbTyaxh77tf37EQsBHAPdrgWRz3z5aQgPZDRRpmeDWCz0gFz7xAJ9dA/8aLiA
1O1cAB9TXqMBdXgO073OXtjGgluxQgLN8BEUhBGUCQcAlUk6FNqE5zZ7c7w8e9u8PkCgiRaRMORA
mUrbs5+mus01Rs5dvbNfzLVU3q39w9fjJSE6vyJILgOZUW2hTUAmkTOKBzzRPbtcSXXeXkMQgIcd
LNMHXFrya9DIqaSRikZIHX+xHKS2I68cN58xQPkRGMT6IKxyEzqlbV7WqFkg52F8pfRUrmzRW8cG
w+P2QSQNYQhY2fkOMkcCxocEzSgU9Ty2Pv2j7Z9WGdgkXMbHNgI3BsBJ8J8EfHkuRO9Vl9a8RsOo
/FjGL6rjMdc7GmbsKRt7RQtR2LO4uRHQBkxGnk/VI6UdO0OIt4s3Na9t9mPzlp2NL00ltevMHi2M
PxUekmvZGhfAwp5F7TzQQwKidAu+r6uxr7rIMc5WCLbuF37Z/PmIoCBGgzJ6VCjL0PvasPJhaPCi
0LrM8+x6LaO69PmCyR/E09hVtly1pufoPFPDJJ6z2mtO2V+f+Pqr0YX0K7e1qmpXbxuMzsuvufbq
gEz+voCbAw3cApx7JOdhMm5DTR1hEWvTKr2kAPDng30xR9R19muskzerBDHIsaBMUVR3gZNkPo+Y
0FqxKSkujfaskmc3uD+LteEl756zpM2TMuKX0uvpzm5294dfWqTrr5ddJlrUREOs4+L8UZSaTzuA
bramo6QFkjLL1KzS1hIzmJI9qQ/6/7hAkt3uqVFloELll1Y5kVd1rc21+O8zlw9fD7w7fAvE++Dx
SQuk9GrcoUiLXxoyHYvscegPPPtBi7d8OJnaEaTax/sauTHiuEGREcFOQnwLrX+k+QzVVIRlO+SX
3D3QL7iof+drL7oFpaMxIjjdYDRgZGUQQ52xnILMKr+MRoYg6alKUSKerRy/hY2ri3gTcrWAX9+k
wEZwxehWF/PLaHrwbHb2WOzvr9SiBNQ74N0I2lfEn+Ynj4ROb+lxWVzM8BCR3729ggpcG19yyCg3
WJMPRXExmO5pw282rRy+JQHohQhAHapx4FRKpqNFc/CiVQi92LqPeFC65nIv6VlsItGRGnBo+f5M
mKKSvJ7oBVkpIAoI2Zf6Vq8JuxUta0GJBrAKTod0PBJuJYqNVp6XJtq7CCajvnkjPwbiyMLZQH5I
QKLB+SVZwLJz3KnqFHap8z3VT5PloSYr/M/2vYTcGrrAo95P2PL5XgIzhpqbKk0vmoksFAoRVk71
kqphJnBTiDgEmm3Ox6d2N6Q6rmhcQu3z76xWt3qWuoC6i0S2EIEpzMePVT3sFV5llyx+CL/Y4/aj
AK418WyHngXgcD58MZpTrZYkvdjRt56Fns43tnASWgZ8BmyvAGAs+Eou50pC4jy/JKVvtu/WuPV5
Mh9fZrPkWTJmYYfxDXfvgshlu36vP1/ubh65LDSVEcPbT4jBNXTFUohjJN1CIiGLkiWBIb4hb6nH
NKpixtPLZIFnn7cPun7GiajM5EEhm59aWKprYdJedfoUNKxukV5G9cnJPV37cv+sLdxwgCyIqYBI
Gy9GaXyDZYMFBqVU2IyC1V5LCy9Td8XhvpiFIycECL5JoBduIPzUyLFialFdwOGS5fuq+MT9gzw5
gu1Ag2Hbym1yMptWjl0U5UXnZ8XwzHxlnRaUDriQKMUHlARGULrfksLVGWs0fjG1Xfb2NrxXw26t
AGtpkWA1EKCGh4PwpXSw7Vw1SjpAxpBxv8XP1jcKniYoqAQ1E4oeb6txxhoLlyu0uoxx6o+7YfzM
BEQvJ1Ey44DsRtpMCoHVMIe4urwwu9yl+Nm+i5C1wc2DI3FbZ5KqhWv3WYUFAmVL28QHXX24L2Hh
OOD19q8EyXQ3dqlWDmgdLlOUepGt7ZBe3pPuP8XmEDJ0IbqSA7ZqAZQuR7DiZBqrcTDKS/RnGZ9c
/onzBqcSdyeYyUCKILbz1YPOJl2kjJZVXurifSx9zV5zZ5b26rUASdW0Z7yNdQgwsqOqHMOtWCd4
LwgBmSjGh5FFrnH+/U7KJ60nPb/orc9tb1irClj4/Nn40lHTh3oM1Rjjj5Wn9J767f42WnD2ZsML
8VfLX7STVlQE28iuTsTxQsQbNmPyxAqhezQA6ai7QgJtLkIFz7GVaA6/UPY8ndo1bu7FGVwNL+nX
UspYay0Lw9fgw1L2tbrvK7Zy2ha1cCVEel6pVtYNqGfilzw7OHBYT/e1sDK8TIkKH6YvU2rzi5X7
rFiv8F4aH48qpEdhsM2bIPFQxQ6ilJRf3GZfFp62GSsHFWNohDHw/ARyQFJxkmVdlkVOccnQEeon
rz224mgvKRnvBAudtBBEBAfCfA+ZHSu7yBqKS99nXnlsw8eoXXFW10RI+ygpC5WTBiLchHjWY/SV
8o2sgMJbRSpAMMzgD65N6bBVak9CvTPzSzbseOVFqrd9G+GUiWb2KEkDpcJ8leowSUCEwbJLSN4S
8yFcI+JeuHNwCSCggfgYMvmOpAU962s3qa3sokzHJuVeGxdelR5/3Z/FkiKAbdHQMALvBlzS81lY
LVeIqpD8omgXUqLnKA7E2q2zJkPSRKZqXdqjw9Kl+pHZr1W268rtTyt0/hKeniCbRvZhPgsKriHV
ahEiG4b3vnvVVxZJLLXk2oM5GTZVxHtuX9AcfXlVMrHioqu7DKnp+KDERx210ep+szYQCcAM8MjC
M1qumK2KKA+JbrMLa/5K6b5UD8xemcuCMrCXBN2+iArcdAOLNItHUxylFzROnchOj89K//v+LBaW
C7Bt1NWJzmm3eaBUy/LaZRq7jONX2gHe4uWon70vY+F0wEkSfM3IITugoJhrvKYGS5O4QVCjPCrE
ex2It5VZQVgQZHMRmRF9vUGxK53AYkptvUwhI+P1/lXJqxVti30/31ZIAn30AwPyS7CyzOdgFiiB
79BH+hIewxahn83XqCDHBAkIjLjocio5S11M8qTpdXqZAKZ4rNbiDbcbCXlcmD6AvpD6uUm0s24M
Xben7GJoR+bAG95ba8UkCyIwsGBsQLgHwiQl94Ojj1XsJpdEO6hTB2ZBbWesdT5f0MJMiPj9lVMW
iQglRYu/S/an4YAkkW5O6oLBWrS7AhUjnNYbUh8EVNo6STUIeNfqbyT5cv8kLH0/vEqcBugAb2hp
Fzla11jICyS4h5hvnTSk+u4LWNKCwGEJzjzoWz5qTp3kZpE4yQUPN1vZ2cVrX/v3RSzO4UqE+IQr
HVRDFSlRaUPR7KTpr+Z2lw+OkqjyQIzSBBGt5FHWpt6FZRZCBfk+q3Z05QV9a/AcoPpwWYvQzy25
SKTXGrhTHAI6nJP2f6Rd167ktrL9IgHKol4lddrJ6sn2izAz9ihQWVT8+rM4F+e6xRaa0D72eBvw
hlliKlZYtcp+1slHF4zi07Nj7PbfIIi/ENy8B0RDWCcgPpjL9d41+VSBjOzH/l24HV14RXMXPbXR
Ii+B4epX5Qts+8fjbxwkBIhhaXDfhDcZWe9ybJvNOLZ6fFXdl0l5LRBxcCU7sS2CN3JEZQReN+Ey
J8RunNyw42tqHbviaTGelEgyi42zCmQoAuk8YoVLIbwKjCQZNShJrmRI/enrkiaSy7A5hxsBwoVW
2nkx0bUhudbLi0Zf0hpW2W4/GsEkhGIQRETuAebleid6dYw0tauhM5bmMDLNK5pPj/d6c5VQdg0Q
Fsymu4zAYlWGkpUmlEZ/Kj9Sdt4/PFAaPKfLoSZiqBgN2lhWVkpyjfJTq5/nfYx/ePmRT4eLhRsG
JxoP0Hp95jinxVJj+M59Gz9HzTtOKfi9HZ4tgVkplkBkSUXqBYR80Ki1R43Ei/9s3qFSed9ulbsn
iOKKYByd9KNGSz2/qvTsmL6zs23G7yXilIu87B00j+KrAI7kEhH1obi283HR/ZRcwIZn7qQu/D8p
vE4PlHKgChLv86CaZVnEan7NjMBpfeZ6UfV9ZpPkids6raiF5ez0sDXu+ijQpY2ZzcriqnUn943l
7zhOt8MLN7qInMjqJ+z3oNneCNxp//Xxdbi3hgExQZISzXzAvHcH7KrtJWbDVJRXg5x0etCSo+6e
jJ18Pr83gzcqhsLg6lXMMJnGkCXgBsYq5X5u/UIt3Tu2gT9u4JxFkuw+hTUg6tNYNL/22iWNn63d
MAQefbaRe0MMGga3cKudJUm1pbDyaxpF/lzH/ijLg26do1sJ/Pc3dswcd2UC/kCkTVwPFQrM2v/+
YwbIp8Ok5+U7wvhW1BGwwiLHt5DXPOindzwLwFAgz42KIGClhWdBL+ZlSZcCaVxUeRpBUuyO+oCB
FDXhlgGlB4yp4JGAaywu8grjI/6pj6fub/09+oI3jcHbzAtWRQClneQ1ydwJaTfXq5MTrY6J7XX7
M4mYB0INnHsKXQzEgwRs5aiQBsk9V/lGQ1K94zZzjxN6j6OxxWKdqWSksOcOy2T4+nQ2R2+0Ds2y
O2aCSYAADGvFm7GJNkBsVMzWmyK/kumipedcYsVsqSQobRABYKXQg0W4bFFdd32eYnhW+It1yXJv
KM5L+R4pnJgXaW+cKjF8pUSpm1IHmAA6+xVK9RcPXYvRVPixet2wyMB8iMgPSuqBXbf19bWOJzO1
CoKARmOcluVNcd9SWUHvhuYwVagOzjKsoWZcWK6a9XmJVvD0mudo0j7MknWSDS8oDlAG1lSPMPyS
ojzkqdmPw0H0EEV+eB4IKiPFxBIbkjkvzSK7MsBkZr+UlOJtff7t8MID2gPL2k02ho+LQ559npyd
rUr40wZwDyjtNdw3FB4Jy6/pVU3MNEuvC1Jvy5uxf/k554nB3RJgQcW81bCg72TZ69NVb4/kz3Rn
R2f+9bhm8KsQaOChQ+HrXZfpczP0w7WtvL46mjIQ1Mb5X40vnJ4OQTDL5OOT4kesBJN6cOK/H1+x
jR2GFY9QFYomEBMTqeRStx9z5ATQjrr9aJ204dPj4fkBEUJtq+GFl6fvVTMqHAw/515BTxmqE8ES
Y/noXtbshixjN8Bby1uuIGZ4R7qnEJrpah331yQpvdT8uXx5PJetpboZX1yqulQGc4rz/srCTguo
DNG9tdm3wwtLNRp1QWOGzzesS5o9L9NT10jsgI23AahJ+G7oMQqbXgysdt2kMgdVr9dUeypSPzfO
Fbjw9ntA4LhBuQDqE2Hv3fmIroHKYCV2O+y54zVV46Wydq/3O7GWICwVMBmV23AJSe1lDLzgwd6d
5sxrPKikgzAJD/X63VFKp6nUTO+u6RcQIkzV98fD3+80hueAA9TLcDiA8Pl6k7dDrWbsqmdnM/VR
R70fU4cwFeod4FKBLBCvmhAsGTI2w/VplNA+uUPqFajlfDyHuy3gAsAIyckQ4IeKBl8dxSramNEo
zF+q2Nd3kxUIw/OTfGPQN01ZzIOF4cGkiDCulyl/x9beOL0gQ1ijrk8tyqIsCqPe8MBC7Y363ucH
EhCIQakrzFbOV7aehWt0sWLEvRtW8/eIHIpEVoZwd5IggIdieIibZ72Fk1QaygTusMoNTe1VUyu/
gYc47g7KQAjY39HZHIUmCGwIt8FYNHS2H5LkGpjdT6P7+fgg3ekkPDwI3XLENS/CErPqY5rZOjIa
8XXWYz+FuQoSN3V+TR1ZMcLGWmECKO4C7y4ASyJfDzqSjLgTEKRbR2t4a/sfbJBEx7ZEGFgqeEI6
ogFi6nsxFWbMTRJfc/Q9sd/QB54Ox8fLtSUCaFagEDgDCZKV6yNlTBW1Zy3FLKKD/T2iR+ufdwhA
qReiAOCMu+N7LcbS0qtGUcJEe6P5M5RgJ7t4/MCsjAJsOVIC/y9CsCoXsvwuSIyvhetX9Kke3tz8
qTM8E00KQS8g84g2VBXEcZeRt3MErel6yUqDTDompISFVzWoMZ/yvc8F5oNSdn41YEDBi18L0COl
ReF8BwHV31r9c96vahHu5kcKTilorwUr06JqzjQ7V0KTN8PQKs/KJOd2a4Vgw0KNc/AS+AvWE+hY
tZAmwwSM5OCAF3dn8yo8cligm/GFHeiGJUEZClNCN35xOs9pPj8+s7LvFy9FbSmsQuO1sBgDdwDD
JfnzsYDf/dHFI3s7A+HItlHnso5LSImvFZ6WetkX5adxVX5qv/8ZlEAxvfaXUXtz6kXGWUb9y7fg
7gMAE0HXN5jpdwgFJQWfbRoNCh6rA+CiYJvSZDxQG5oYQF2EoBD9QChWfNKnZIzsfEqjsMg9Rz8k
5FgN/uJIwh9bUpAwNXiZNk/l8L28edntpVN1tMjAm7ica3Ju7B/FT2NnMwB+4HCWOUcQrjwMOeHA
RRrY8apUc8PGeAKJj6tLAsubk0DJAo4EcBa4mOtJZFlrLq61YBKfFyP3KvN7qnqyqtuNU80LJDns
kvcAFjMJSjVoGagTohB1VdpfNZXMYXN4qEQoFTztlmjkWkqdl1UH84fQZzvU6N6gL7YA6SdkyJF1
hBGtrpeIxVG5NNkYQacEquVTJXh8JTc//3eTUOR40ZZNiA2pla2knUWiUGXUq5LC2w2p5RllFbFR
F3qd21frCZTZyIw+xXWYD5pxIZXEF9v6/tvhhSPquDRZag3Dd2/q8LFNJMu/oS9WXy8orCQqOxTk
x1GYlqfICKLel7bz3hTBGxKCiRxANtEUcbvSKOPBcUEmERDlPJCgM/eb6Aja/CtCmEXJWMu6DiKS
5DQafirDEm7dY5hRuF0ouQBhlmA/F9TOpmkYonAEZjqGDXJsl78aGW/cphSkh5D65RXoIg7fyAq3
dNQmCpXeT/4oTK/7WMj4ZTc3g5Pj2mDagyj++xu1mtFuogA1uiFLvX4+KYtvKBI7hCs14QlCy3Bu
2AJfed98CDlBLVMyg+AJ+pGj1kn36sivURw+NpLndutu3EoStkWP1dEeRkga9EAjfrvfLVtNRFAd
dGxthQHNHWbk+9h82x10hOJwfzvGuBiAHQmHVqE53vHIJuFIvRgty3ZDzYXxuXl9s9UDU0DooWB8
rfwWlYWXZjJ7besw/TsDJHTWEkD1EI9jTUhoV2+GfbKigxq942b/5qIhKGrDc82PwM0k2q5CNGrJ
SGj1TyNAttFx//OAgg7eZQVmAMK/6/HTyIRVPlAS0uIpoxcqC1BsHlHg/JAcB+EhAFrr8WNFMfIE
CIlwci5ttp8umu8xilF4rx4eXxFugOLEWZd1uRs6pPfeWL2zWSo3kLCt3Ni3Ac+6a8tUmGxo1BY3
TP0LdaOFLHC9ofHw2aio4dS4CI4Lq1+Q3rTnyHRCMvptVbwdKvxwZL2lNvYA4V4e/0DCDoyKwiKp
c2ZoQ6I54eir8TeS/7X7CCFfytv28QAIeB7WW5zXg6k02KbQmI66fVD3219ow4QVAvQBYCCxb2My
TZNbJojdDAX48ufe+/X483/nTgR9jcQZry5Dq1He7Xr9/bOitNVIJjccy5MdP/W/nPJZMw8p8dr5
MP6I5kNd+bkTKBLtvaE90J0OCU44xeDzE1nwRicdnCaxSEjKZ5Oe7PaS54fHc9t4ipCrQ8gLOCoE
psQIapQ30axPJmBIy6XV/SkJmHVCPQx6ADwWtHXEEAf+jYoAElP0jNMF1B9pNyXXFowx2q9Zljff
Gh9MMXhP0SMDCW3BkVgGpkZD3SZXnfgjSKotibe1OT7KMUzoQQMAfUFNlcTq2nwGtNCsnpU8cGXF
HhsXHYS1gLKh+Aweo8jwgbeo1ZphtMMIrb4qLbuo03LpzZf8HTEWRORhamKNgKwSJ5JajalWKrPC
PrO9mnkueG92bzXiqKgRx6mC7hK3ejJpzxaUtoTZ+NwaF3036QPyzLyuF6FHhOXxc30d00YDPH9K
rXAwAjqfKvbx8fdzdSRc99X4wlZnMa11a8H46nio/io6euja7EAIWLDd3tvb5pm/IECqwLuDCwwq
XhGHxnSbLoB8mKEJy/lc0tPj2WwoEfilvA0e7whwB3PrgeIzptgxw1oPQB3X6F7qSkyEDSUCyj0E
ntEgCDWs4t0zrcFonXE0QzIBRe8x4+w6fuJ4gxk8nsvGJeScxbgeYNYEzkd4p/Tc6R11XMxQXf4g
zmWSwSS2xucNgAHMBJMqGksLJ6sqDQ30aE5oN2GkvObX/Z/PuZTAYgG2Etj/6+GnxnCSHCROoTmf
mqCUUY5unVuOiAGCHnGIu7StHne6myYNCbvxUJSBeim+KSD06XyAxd4xkX8liUQQWqlPSpW1JJyt
IK09RRZ12jqzgFmhRpbX7iNvuF4oS42K2Z1hc1b0PNtHffyayxZrc6tvRAi2f5zNWYvuCQSRzg8O
+2HKWtBvToHzxfxuhHzXwsxONNrXaUrCMnpdiktq+tnuWl8oDt7d8r8ihNOqU81OKwYRALtZwylp
JGC6rScJWBgYhoDT3UOUUfBBYNZlTtg3XmMF9rccVk4lOUpbugN0eyjbxx8AlYVJKDMIZCaVwsBF
czHjGfUrNPFN87zk5/1nFiYioJ/I9SBtL7wa2RI1djMrNvyYkxEhHBu8Z3y4AL87OwPKtT6zCdWo
gspmPOAFnqTAkEXRtm43L9FAKxFEle9yIzBQGcosiQ1j0M+ioGuOo31A9a/ePkujvlubgmocnFow
bSNRwg/3jU/ZsBKBC3DihNrg6ZZP6EFRXtrJr3XJU7t1xDirMJ4+pO/vAzp6prZdPJOwrs4mGk49
pyDHkdEHbQhBfBCYUx6DhBUtaBM7teLebHHV8+SzXn5hzkdWftldxATXFS2JkN/laR9wt66XTLHb
PkPOzAknLBlQj5K7uKGuCBj4cOOBm3VQtrEePo4bdSFDa4fz5JVzUNmSIOrWGsFaI7iFvLpFJD8H
+m0aW9LboZ0BX6d4RnfUUL5pfn58SbhWFUwroA81TkMFVw2Ih/U06oZUS1bjEMf0iRQBQdOBmvqZ
488k89LBb5f90RH4BGDV4NTLcDGEvS+waSlzJtx6JwBnzm7SZyzZ7fDCKzIx6pSqiuGt/tv0pDof
Hi/X5q4Di8Wb8PCcIt+1m3tIympoQb1jh4Xz7FZv0uIE2fhcD9yMP6ZdPXcRxs8vunZsZM2otoYH
BpvTXfFCDjHvQsvRtPOeWFBZXzL16p72r87N8GIJzdgU5ag3GD5Tqd+moOyS+HxblwJ1j4Bho0wE
SRjBEWBJ3C5xrRihXpzy5Tg2Z7077yeXwRniOGMQewOhi0ux3oRqrqa2TlqTPxwNCB1kyNANS4TD
+TgnNjz8u4RnYqv9kpTECGvmJ2BQTe3Uc2zJM74lBK84dDknyYP1uZ7E0kU595lgmRcHxTwn8WtG
JSpwUwSY/lBHC08GamQtIokTs3HHxApj18/t17Y6JPpx/4mCCwMT3AVHPIL8axGLEut0SCcjtIsP
yD5b/X4HAJ20kErlHcE0EN6vx3cVEKig46MROoPXOMohsjTJDPgIgoJFMRzBFvB+ycBvriXU8PwX
fcZmK99YdjC/dBkE+X0W1OVhkRVQb9xv+GGo54RKBxucJkyHxlWhufWkh5PuA37kmdTaH0q4laAL
d6NoFQftx1Q9tIaPE/tsyYrwt2aAOk6UKsDVgCcuzEApdDrDLMQMrKfmyHZ2tuWuPUwCoH9AJvCb
dW69G3PhdLWtxjhPiY884jkv6H6rFhIQNoIMAONE5aHU1TwMXWaEs/6kt//EZS252FsrdCtAMDzy
sTAYrSFAHYPoyZ4l53XjUvOqaSQwcOm4flqvkFIVltZosx4W5FlfLjF76gaJabM1g1sRgt6oB61e
rBGnVK0+s9c8DXfrjNUMhDd06cu6MdxRD5P+m+F82x82XY0u2C9WU2sD4jd6qH+xJhbYsRH8b58v
3ADD7PMZ5YjYgOkMciQPKvAdJwidIjkHKVjykIkRtpjqMY0dhNNq7TAHsYz9gG+fqPGQGwQOBnbS
fRuodqzzJCsnK2y6FzW5VtVz157TgrxDE0HHcQgq+C/vOIto3eROFhtWmBu+PXm1KrnIWxfBQlCI
s9iArk583Yamy2gzdlZY1G8O+7ws6PCw317iDiTiT9yZR6nLeiMaVmdD1+UQYX7UX4ZMchE2N4L3
0kH6HzEbUziqZoN+nXaMjahyb/rQxEGZHSSHdVMEonOAe/MQtiZc5S5qExPgLSu0o4NTAA+PR7rI
fg7198eXYnMzbuQIU0FdqFFVQEKG7nhMTQ+0IPE74Keo1UXWENWoIEcW0bq6ljaoMF8gYok9s/rA
AxMAwz2ex5bqg9fAWfphdtyhmnV1ZvpSI/Zrm8e6+Ri9w2uEmfTv+Pr6RDnVOFHTicwwmV/wR0H4
Wj+6qWTXZbMQbMvEXEyD8VkUtl9+6B3JIm1tNqxv5IY5Dw8iHutJTPDfFtXCJBbmTfYnVn5OGomI
zRkQ+Cpo1YqtED2VqrMnVsytFVrRJ+vVGP98xzbfDC+80YbF1IFMGF7TPO1Zl9GnbH49QktQ4dhs
YMTWC2Qus1tZZmUB23Mx23Mmi2xtj4/AGegpCTJfwv7qdlnDkoXimJ8qJfba+J93LA/Stv8dn8u/
8XI7fS5VULVh9dHa/NWtJF7i5vm5GZ7//mZ4pjJ9bE0MP3wls2epp3ySKO4tCQ6cUBUFeIBgiiDJ
dO66aFlwQmtyqbWTUdNTX9cSIVu7cCtE2OUsmq3YMiDELp8bn04SQ2ZzDsgKEo5WRYpWGL4unQjc
JrUVGuQPvXrpdH82D/v3mb/P4MexuVIVrgHoQJAWHIkVtuRi+3X1nhkgz4UwGZCk6BGz3udIWzo6
27UdqmUwp5/T6m3ZTYrMUeOAYSB/jUDvXa7OyHuHVTW1w4w9Efdpf0tOPj7SsijjhMeAmNh6CuCZ
NVhq4dFRG783g2E3T54wvnAVFr2lcaljfAv2xfBm6dde1oLp/hzx3BzefmDnkOcS4UK5NRGNFrAm
F9WLLKDs7ezQ7S6LQ3r8VoiwTkteAMuSQ0jWnorCj2Vt++7v2np8YZ1IWhdGxMdXfw3tR9p93HsR
gJcDMRu8HnAUIHq43uYxpUaeLcwIWXdJyXn/e4zhEV4AOxGw1HeU0V2hJG1WICwWkUAtJ7/s5uAd
E7iRIDzJgzIkgxE7Rph8mlHYr1/+t+GFBydi/51AtmTeVPt5KYNA8BVeOyXrJRIOUFVrmaMutoHI
SOLnzVHrDhMyHN+dYb93BUk8eIiwD/ZbDADUc0WTcijM0HJ/kEui7YZuYXjehJNnYnGahKNUoBlZ
0yYDrtvP0oRh9GH/TsAd4VgOMIKoYtohdpu0iPrSCic1VLKvmiz2uXXReJ4aNLMAnyErvr4JdOyc
rINGD8f4Unpdtf8gYVhOYosHgbMrrIdX59pUyAKAluENTePV435wJJK78AfxnnFicDGc16DlQt1X
CjouNF9+zjKKqw1dysOpvC6Xl0SJ4EKWos00LWeQ7kSePgSl8Zc7fNq9wSsRwqNZFUUWWyNEWEel
CI1W0vZn454h3sxDtdhlmNeCouBFNima0BZXJTmAYlEpfOW7k7wyY79GReIVTzJ/mpHOEK/BNM9K
EXfgu0IrKc/pJdPYOKbAL4KaEDUq8J1Fdj+YfmSyraK4JuNTfXB2k8sit2rD7UBDPvj9d/z7baU1
dZzHOEWTr/aqZyW9/3ibN04SZwuAPwvbgqMk1xchV9thHFIjvyaDn2k+TYNFdpXvfX/Ao25ECG8m
bdSyaAqIiPIArYcR0rbQ50mGhN2UAro3CwljHroVIgxG4TKUMmsgl02C1PGz9Iged5psvzUetxbe
B1SGgWqKXw5IEiZTwlurzRrJ7pqdbOdFdT1cwU47JqnvuM/E+bPLJEeMX7R7ieDWQrIJ6cQ7+AOa
WzsR74fRsdxbdM9Flfbk67M39gemHyNTVte+sZLowAnlwt9xHAzhSFDLpRqQpfSq50GX+tF4yhbf
3s3IiLQukIzI0SG5i5pqQQOja1bbVJlCQQb8S1M/a6D2lNUXbZztlQhBx5RjhT7OFURU7bFPf2bF
QZ1+7r4+jmriHYKyRzJFTDQq2gAuWjKhGYr1XEanwVS9UlYuuDmNGxmCSVLkXUdZv+Bk535Ze6wK
SnW/FgCAnLOVI9nLu+KttUCp0ZQkAPNcp+RDXiKz/3GUhc22ThVAPBxFzlsUi8zubJx1wD/RCspV
/D696M25Gv6Ipt1tinGskLCBXQITmnfiXc8EXf0GBO8GerXQ4Hw4F6rE7tnajNvxhfcExYijNWYz
vdpOkPVvRRpIUS8bIoBEgWnCIf2ILAs3o7B7O46srrlq7KnRzmZzmZPdkQ+OZIRHzPHWyJsK+20y
Bs4hm7XX6ouq4lm8RojJPr4ZGy8jSgaBDwKdG8cICQuVtWmV6kNUXdtLFr9krmQGsuGFqMTcJXE9
paBdb63vL2754/HHbxxWLArISXhdKAwsQXNMdWrXtIir69IdisJL6Gsy+9nuFkSAzXGWGDj28ALw
cK3PqjXgyiUF2gT0XyzQxFDJpd5aIgfYB2TduSCxzLjNSM5SVSuvWeHPtp/IfL2Nc+reji9ctbSq
qy43Mb5J/GwJ5sLXZe17tvbhVoSwQpNembkaGeV1RATQOOfZU06DZZTkGTeloOQbBUfAct+1dgH7
U9SgS0B5XXI/032tPtHes5zD4zO1uVyoEAAEDEwiqAha77YdIUE39djtrjgAs+M2x6qTBLq2JkJw
21B1YhpIsgjXGg2tOjgeHVoepn+Y08nwl+nUZhI0x/2x0jWDFzYh3wWKVzHxq+osGZQ2za4V8RHX
nwfJsb1fp/X4fJI3UVlkPVgylRhft7yFHN3p4Ja7lQdEwCnAUiGPY4iJzcnKSqq44OROmBN0IMxM
9occsctwCn73Mwf/qrDZhV2rAL2U6bUhz2l2KsuAFhJiuq11uhUh3I0hVih8kiK9Dr2vVz61DvF+
J3Y9C+E8zYDIMSPBLOzuyIpDIaOnl0yBCGqWNDXyLjnG7xtfnU+58WTuV1J8CjisqNo10UZTOE2u
MXRRqUXJddGDXj+SJLBlls3WLBwUwYHJAS8GqijWB1aJhnGuGQj8yBigVHSIPrbZaa/ugNV0I4Lf
yZs74bTD4FCapNcKCxVfenZW9ntpaxF8ljciosTsWqWFiNT5pgEKVp6dxrctyUS2lMftRITt4K0i
YvjjWKvo0I3nRj2+Y6HALMar2WGRiyU5CJHPqAIygCZQL012qMuTlEp+cwo3IoS9MDLChi7Xk6vD
PKD+SHl+PIXN8Xm9GlwKAMFEj7xTNNqw1E6use0pqt/JzAK+xGt/Eht9M77w/S6PSw0Jxu/dt7jw
svKNADgsQ5BuXoobKcJxKhEaTFuE+a9WftSzZwodRa6PF0o2EeEsjTOz27YAWb3zjQDqTnw3eypH
iRDZbghaFr0DtQTp4eQ6zcfIOWQy/SQbX1CxgwF0mT3x8Q2fAG5GJa+EZHwxga2kpUtSB+ODn7P7
J5eFy2XDC76KwTKnbTMcJgQmmm+2xAyXjS68DzplBoHmS66MPVnNcZD1gN88QZwhEDE84AfEV5qN
HXFmY06uYJWymlORvqW9VxpfH5/TzVncSBGO0DQmzqi30EmU+FZxjtzg8fibV+1mfOEIdWBhq2IH
CKpuuQxhVlwmGd3ChgQ4QchRwFvhhpOwyw2jqF6b4vjKKq9BMUl9mpgkyrWxSCg7BQM+Kgyg80So
wjyw1KyTHpxrUeS5zt+NOh33LhPwWXB6AdZGEAI9tYQHrmmKZaaRGlr22Y59p3xjvWQn7ifBRcDC
N1GYfW9/23FiVKNRamGp+05sHlgiMwQkEsSk0ULyrCt+S0j/dG1/lHkQW+ODipg7Q+gBD9t4vUjU
MForqxItdLsLW/6oZQQqkvEdYROy0lb6JcImdPbglYFT72eKQ7bIRsoLiL8NWK1lD5aGyIMWUvNj
mv7M4Zs+PkabMwClKzLxYBa40xloIwNgp4IVMu0uYNHsW7IaynutxKtAYaoiysyzwMIa6Wk/qP00
ADpt+M0XRQPVbtjI+lttTQOxJaSo8EjfM9lQd4wHtVO1MAUqKP40gERl/zrdChBmQepoGIAo0UIn
e0mn5/fs8+3wwtPQmlZM0a1GC5fIG5NAxoMvWx7hHjTLYA2ViuEV5zzUl0qVvAmbewxODUD9ATJH
J5b1PevrqaRFb2phbfpoI9e5f7jai77f2sZJupEiLBL6TqGmEpXRodtk4JBNg1/79xisI2jXDYgW
uBUEI69iC3gbGrKEhJRBGpfBblMYaRYwjwF6jE4+hirugq5EzQhYXqhbaD/t+uoiY5ze2mfUS0Ll
IfgDLhv++xuvx1jmOtXIrIY5qqGt+pRosnDGhgRcMHiGCCeCI0IM8lFAXlJHoQawu99i959cZsPc
v83AHQEZzBsd8eMkrBGy11oFnpMlTNGNlf1hfwNS6/Eub0kAyQy0BGffBBv0eo1qrTXJTFI1XJRX
del8Z8n8tpaErjaWiRMQgEALPVLQYEQ8SlO5GAy0qGFUvanzW/7P4zlsDc/vGnIcnAhEfDeTxZ2i
XsuX0DX8ePJyWQJla3xe9w7LAuWRd1WedARLirPMM3h4hvjNUSXW0Ya6AKkZ2tUjn8X5h531FuiL
k7hl1M7hs+58PfpKvF8dgeMPUAj+GgCiJax+35gLKymbQ3aOUauQvC36W5ocd+8B537DNpsAjaDT
wXoSiJxMTjPMAE6DNe1T1n5+z/CAivKLAO4ScY3MuLcVCnqUsvirBH+8ux+Tzev84CegGJX7DII2
TSgZZzUFCr8FZCE+FZIbwNd47ZcTmBUoQAYxCtTdXR+LcWjLrmVOWMVeimN0LbPg8QrJJAiOQp/G
egcRoAWIDpp2UNugk5yjbQlI8iHFh79F1IsRGVbFmarCpHuCAVbRF13GYLFxFbBM/4rgn3CjsZWy
Uedunp2wnFyvUPhVNulf5efHS7Vxn1dS+FfcSLFyoi/tgomk6tnJT7osPMIP491mg18PeTFk4ED8
vR7ftatyYkPuhFby3a6eyHSq0+/mn+0iC7FuC4LqgO8GFSTebNZNejoMFQjCNGSnz1ESmPQY/XD7
w+MF29wW6Cfe8o2TwQmXW3ctZYbfZYeK9SNX/I78QUGc8Y5dgZpC9hjAMHhawls3VXFOuhnsBkrl
zU0QR/svCNh4UUv/m9vxrqiwWdxUm+YBVLDuySou/d9OvN+iQdM6+LhINPF2VOIymd3ARvQND3vQ
ff9MU8ku3B9b9EeDb8I7pIHsShzeHvF4mFOmh93kz4bn7m7DBtSLhWcUaCcEJ9GXaH1sNaMyuyw3
pzCzPiRHM/nw+BDx/319K3hHP3DN4pmDEhTrnFjd1XoSY3jnK+1f2uQ131+xsJYg3DvL6YupiIwp
jCj1evZxlqmnjR3QQOwCxL+Lf93RFqgJcVJDL+cwS2e/ZrY3xMZl/yrdihDUeBETewKL+xwa0H1s
CcAT5OQyONXvft/iXgDPgskAUo0dF7Y6rmZDH/ppCofuAtaV0vDKBhx6p1jxHc2z5kNvB7YsNr2x
evAkVFixUImgNRTe8HhoC9oypoauPvqk64NRtnhbEhChsWEgICt0Ny2qZHhiy2oJDRZ7ls+iv3dv
DoxYmFC8mxYUnhDsq2y0ZrXraA6r9FVtqDdVmTeku4O6vHQYg0OPIJQlcmOM0UQoyFfmMEcb9axd
/EKmzjeWaSVBOGNztyjZoEFCQ3zyZy8jgrt/LeAyQs0B+8lhZqKtY0T2bPZz0qNr8ehZ3cusnKbR
M1yJOtwUg5cPt4VXlYjqEOynIAYwaB+W6WdloX7eP809IjZ55z3e9a3lAqMS/kLwEvsuLBcI+VIn
q/MRvPFfFeo5mmTD+akRLiOcC7wboJIBnYWIll26QRt7M+vD9Jcdd6/tT+MvNlavzU9//zxgjTjw
h4FxvKPvYlVW5EY9sZAOAfPMRrIfW8vE+2DiYmDb8ZCvnw8bnrA+At8ULjQJ/om13U2L0D8SwC+M
bfGjJcbzATpzrdKmc2iqr6V20r7vXh3UKcO25cy0QP2KdzvRQUdU61OYVp1Xf7XeQYWJQmgwGILX
E8m/Oy4OuBwAMMfqFFrmoXWDSUbZtfG+mrCbeD8kHT62I7x+jdla8+TaQxg7rvdG9M+JJnFiNnYY
3w3IFGfbRBBWeDV0G/iTvmuHEB2XFusl6j7t3wI8SkhgAuMHfKrwQLhJ3ar52I5hn+D0o4Xa/za8
sMMtMfqsWroxbKZgcXwquwD31jhnBPr38wU9oaYdghwjxifmcWReVJ407amuD+N+s38lSCzPGNvK
1jITgowuaHMvJ1d3RuNcvOG7y0wgiENGgTVBoalI7N4MNMoRMoKgKlg68+Qq4+XxnmwdWlTu481G
eAsoOeFIWTOFUTAhZVBFHzX1yZiCYX9WwkWqHcEh/uc+hmZPTWkXna6GJfDbQa/u1Rt4elDxBs+C
98lAf5G12gO6NjPrrGDonPKsz8+/Hq/P3SPHEYoc3QLKVrylIodn5eZ9ASwEC7XppTM1T0HjvOpz
JwNT391sQYxwNZzJYYM+QYxRWoFqUrQ6/XP3RKCbHA66xNuA6vr1MulxM7soomxhcxwWcrGWczec
p/zHYyn380CTMBxZaEAEWdBIdy0lqQ0Qx+d6ESaGDwYbT9F2I19xjPAEIQ3IIUegVFpLWNy66QiD
hOpX+5zvRd8JgwufnzFSEjpjcKo/z1owRB8eL8/9aVp/vPBEA2050S7VilAhT82n2T4XaNBXnx8L
ubvSvydBOMbZxU+RVjy2XSW2OqMIM+cpbl/m5Nm2JBbTxjbzVwgxD17xCF6l9SZ0pVuis0VShCpA
G96QHR7PYGN4nktG5ZXJaYLEetx0MR2qjVYZ9ur5HzQ8fzz6xiasRhdeuaZt2wkzK0Or9xIjiJUz
iL0LGbvixi7wSDvwcWBj5ljw9RLFEy5c5aR1WGmfhuiUTl8tZf8yrUQIp6ln6I1C2rwONfJD11/a
Mti9UKvx+TbdhOkG1qq1SjH+qL7m4ykmlxmMH7LGIhubDeMbTgQy4minICYPZt2IsyGu67BnL5nj
MSKZBVedK+uetyW3EReHQwfog5jCUbKOmmpk1yG1vd72u+Vcal6dfVUqf5EFoLZkYcnACIFCeNiB
wtHCf0/qtCnBkmx5Wh2MxQEYMAPYGvAyp5KsxZ21g3khAgLWF84kiJdvvTtNFFVqpEKW9ZGOQT34
cXWM+ssyfXp8Cu72h3tFqCRC7gjPBzh+1nJ6OiXRMiwFGH4COMNst0IXxhcepqWuIrOcMb6aDcGy
KJ5W7b3wvyUg7giCd9SviGZtppLGGmwoxL47NsM1ts5Z5OUyqr/NdUINJNhmOYenmMAAnHdktHDz
cPmmZP4g4+C+0yeYxH/Y+7IfSZE8zX+lVe/kcB+j6ZbWwM9wjzvyekERmZF2AGaGGWDAX7+fV9XM
ZEbXVG7Nah9WmoduKcvDAceu3/EdyIHBHAOMBznwm6nlxy4wRT3IW1bsXL5ZLDoMP3lPf/QLULsB
gwdtJJAi39wiZZ2tQzfjFiCtrET/DMDzTxvv5Sd8d/03MymJm5hmk5O3s6ny6V5BO9k82mT/5/P1
D1/Uf97lV47hd7uWlqtLOw93afrS9vdT/76Of7L0fvJDfq3ufXeLaEhcmq24Rf8tyEmjTt5YhT8T
Q/jZTd4cIHnWqKRdMBptTXi0DfhNa8rUf/m/e1tvzpAVlgGscKO8WEcloowV8X5W7PzjAcGqgDjV
r3CYHzcQNCzDWrJA3jpW5qr0ZqL86s9/xR/OXPAE4fWD2uA/1YXnwV+8Zpowc3nVcEID8t+4/q9S
yeAcY1t/szKkGYdwVkxiX5/IjY+y2p9f//L9H86oy8r47vpvVoao60Fo28hbjYeXuznf1pUbj8FP
coA/fE3f3ebNVutHtVMjxc8Yu5danJLi25//jD+8PoqnKM7jqIXp2Y8jHdIlqUOmEVmtFdRU3c8I
S384k1D5wN6EfBjx7Y/XX8ZVh5biNUHnDHQDPu1+hmT42R3eLDrqr9wugZS3oBHNX5nZDn9ZywZD
jYAQpDQIU0Jw/c0YzEs6j06l8rZIjvOCY+gn7JvLO347lS4mnuhJIiMGGerHd+RcAJv6BKstzK6E
rRJOvGe6i57D8CfAlT8a7O9vdPn8+02QC+1EiBvBAIRBL2Td/PXJhA4CKsuIPVAGuQzVd9dHMaQJ
lCwuqSTR9Clrv/759f9ozX1//cv++931my6FZJ6sEdegmOaVsivnYtv0N7r57/wQYD/QMQRn85/y
sSIVtF3U0t1qr/zQ/KwW9Ucz9oKKhbpgirf0NhVzPFuDng0dwo6QPSSIodOfDPTP7vBm8/OnpU9W
jTs0MFSGnNd4yuu/Wti8LAqsa9Q2L/azbyljUFNVtRe4Dn30Y9M96+mv5qu4PngEF4FKtNvAGPtx
rFM6jk0LGuJtQ8J1l0TbP59Kf7QUUIaDOvKFgP1Paq1DN4V8QPgEsZnHZLz5yyL3ePrLjoqizQVe
9bZGN3WA6Y8Qs7m1Lelm0vwMEvtHj//99d+sBG/WrWgpJijYJLkk6V8luqHZkYLPiL0OZnMoLb/Z
VGVgAstSN5yZB+Pf/AUEmZ8sscsTfr/pvb3Dm00vEtA3C9BZOTdu7+vrtHgyJ9i8/7VRxutHAfCy
kGPAqzBff5xExVivUb625mzfd/QY0d94sv/yZf5X+qpuf3tc+49/w7+/KL0YTtnw5p//OPMvRln1
bfi3y9f+489+/NI/Pr9Kw+XbP/nhG7jw7zeunofnH/6xkQMflrvx1Sz3r3Zsh1+vjke8/OX/6Yd/
e/31Ko+Lfv37L1/UKIfL1ShX8pffPzp8/fsvGIZ/+f7qv390/dzhW//rG2XPktvh+e13Xp/t8Pdf
svgd9NmR3F7ItjCNjjFt3evlk9R/d5EiQQu4gNIZtDtwBkplBoY75u9g0nARdUH3FtHmL3+zarx8
EBbvELYB8409IPrto39/sh+G5j+H6m9yRBGRy8H+/RdADX6ccpDTQzYMOjOKmMj3IV/5JhYZNfVt
4nnAekknTl6Uvy4MKsT+6k4xZynaAe7YD4IdazXRI5S7PjWx8Lf5lJR+uISbwBh1VukML2xbp5AB
ksE4kpGOTVaq2o8lGXNT3I7JWNONnXiGeGqgDluYSOy06Vmc9D6u0odZY4iYGxV+SayOzdckMfPV
Oo/W+6CLUNEPWgzdx2nIpvMQZy/ZGIx3rex8nwSFhR5FzjrXIbNoNsD4FYc+LaopHuqm8j2a37EY
5jABUbMv9dkpWtSWOGUK0g65G07gP+XrnsddOSrdVlGux6POESXDFi44TmxAWtFDUWXw+G22zn6V
1HYiPu+vOw8/3eujK1aPnxeTqmrs4lCTYObmGE/dySaSQ5OFBlnVotFfydCku1SuDQkCuWE2ugrY
KHZt4/d2O8GcJSGFX4/IMAoJjuVUJ+q9XWFusYSVtYEqAyqoR6Z40cRfo+4En6Ch7FU3b0xXwDmG
tulNN+Q58bvg2+gtZ9FZ90D77tqMi6XXunNoSuIcMO+NiUkSD+JscckRSrhpExxqRCzdZvEZuwmb
kDMSt6x7BaQqTsq+b7TbmpAVAZnZwMKqSzm4xcwm7z1jcls6SldWRvDxgpMyICFh6GCQPiaLe78s
AXsYi2i4Msy977nTDUnHuNsG2hfb0Y/1VYLXhgqKPoz9WtEJZUc5Dpsl6MOqRcu7oibdBpN9bhTs
65PA+rtkbQn0tRq7Ze1odlPhBkHaoCDo/QY3MhvHZNOEysEND1NmOrohYbc0p8wnAFw7d9CsXZ4y
C6YOdB/1tU2yPdKYo6JuZduM0ngs1drqesPM2vakGSUjIxcRESJ357puDwaiQpawWDl913ZsZUfN
Ag7/kyh3Zpu0LjNVAkNgU8aeT/zWWBIL9Nn6dGVJGdqM76wHwu7s6s9FCAIbZ3YqJzNOabUm8wbL
WpRz7K8Pc5t0hniz86uxHR+Des1uxDjBPRebhvo665RvLSSiyRDI+CbKZxjGSgmxgvTKrXSsoOjh
b2U898Tw5TOfum8y4jsdqCPVw2ldRdU1xUvawMmz0aCu1qY4ZTDffh87VpNlFHrra3jekkQOjcU6
4ppXIlX1sFPT7HWvIRbTFnN6mY9jI/RcrmtzTBMpt6yR8iFeV2g6Z/M4ntdZFyth2Hqao5p6wLn8
COY0QJRAZjUSclpLTtVIZhr7FRxw7dEL/e5emix7ACvllIY6lKTW3nIczXRVUyeuVCRtT1RftIqw
MUWQwUH1ibZOxfCgsVHfblel7C7nwyRLDjpcu5vFap793hviHdr6titXO0fhJubwDBhDSNH4Y2sp
sdboM1WQKyHWX5CWjP2oiJ4183YDygUvEw1os82MmzvSZipLyhTd1JjG+VaAzPxtFUuKfW4Zqq6L
ZrK6Jr3zFpDBSO+13woXi49tMY6QB+JsIiMbA0la0/kZgQDgsjFza/amT+XGc156A2TafH0hl52a
FqpimTfZnW/DCPREaioR5M4rVc8lrJ2WwRzWVhX+vjHIcfqJPoVh0dJN1lBUAOK5FbtB18lMYtNH
btsnbYHNbjAzCTuU0GptvLJ17nlodVhGdqBbvEpMLN7CrnYyZFlnNV152oxmC7kBKYlLYa1CkjZY
j2rMumuRxfqjyKwLSlNYCGcwUznKzT5V+WMECBer5uTRS+u8JdTSrizq2TzROLxpNUwhvCnfp6JH
TMfmfJcV0UfsqOZoeTadisSVsT81dk8Xfc46YLp6wH3hFUWY9mdvIWagULLsejFszZwuPbFJWA1p
Mp7Ympkrz3M3ScF6Q3LRdha6tSHnZXdRCdjD4S29a7xOHyPL5aepEexphWVvTvow/BQV/d3ooXEu
mXakM/oJ8zon4KLeIT2gpAniu9QEi09W1p/rInmFJNDXMHNJU2aen1eC1f51K0SakoLKGVtDp1Zd
hp0Zk9L1kdyLPL7HoZQfuYQBrQHq8dz7unuUXSgNifNuE3l+f9JBAWGVtZU4Z2qTMSLGcH1Gl7Sa
hq5SNhirREMMczAShyzv7NGpQpKQ98sGHcqOGFSdKm1M1JdeTOVEtLemVVuv8aYrhCG1dScVRmd/
1vf1EKzD1tlYYk/laV1/6CVUSisuYLdBZFpsa0/CUCcpyj6EZnjLOUxvPB6Mn9dgko+wtPMOfAjl
zdqHyiuFF40LSQ03vORj0UJGzMjHOuMCA8lW7JPo0kGuxAvWmQg/aqKyptDTPzIcXM/LoCHh2kGB
wuxini0PoUBjEl7f6NWTMBy/TBmW6hbeMglo+Gnvv1/HnB8jiZW0JAKxxRRE/XEY+DX0IXCUwOvG
kcy2JYgW/mnmVGwix05znnkFpPXYgH0/kR5JMzt8akCaDkp09IN8awsk4ekyRvGmbv32jCp6Olz5
gYWPpZ31qejD6VMGQlp4mm14HZhGIBNSOzHKphKt/CKFXwGGHbVlzRoI/YSyHx7Xi4EeAXXolNaq
qwkQi1GziWbYuqYQX9w1IhPH0EbFYwQcJhjutEtxHrZyK3A4Sj3N/NSz6J7XIRyyMU1Yv4HSYXHL
fAzOltcIUEnduvaFBgMUbQCxEPAQBWdrKHlsa12CpMdUxYsOv6MJ4bRWgZ0Q6d0wp+NYDmjdDmXg
M0kf6bBkr62c7mrhDxD6iYZsOcQasVSFERxCAu6LVu9jnWlaitlCca3o8uw55OjM6XHOOgKlIFdf
syj3TclhVjYS3Q7FTPLRixhxYVGne6hGeSvxR+657WxS2wOz7rlvIshkQzzjveedyqsFU2nvWT/c
pghJZuINcoq2NlHpzRRi0eZRU7EZqlOLUvnRCj1suZo+GIZqmQ5COE1jH4WSYlD0dVVwGUNKtuuq
Zk4b0gotsFBSMWKolP4wN35NIZ/kz0EF2MKtDeqTVOGy1Sqpr+ounLZenXuskjn6ULtVj55fUdb5
kswdg29TzRddTXNCW9KbdT2kueJHJ1jolXnd74cxdNvEx5IPePva8jgloonAvvFNdq6XyfXlulCL
orfU4bWPw/MFKH+zidbWnv0O8MwUPFSRaXHH5i6xWAgLPQLGdpVAxW+HUUaYHnXxeYkStitG7wGt
ZU6rKeP2CP2seSPAxAlpakrErezLypa931xMSGdr32dOzgzd8zx6GcPa7cdcBd8wsHpPW5HuCufd
IckAEYNLLnNE3fWHQWfzpvGi4nPfB/60ZbPlRzq53D1h587H48Dq8LgkBha9ncufGE7mlky+tmkl
GupeJs/nTxBZ7j671U1lCuXrXT21CSVUR96hUFH7zKKmKVFSN4yENtBfViVhegeV3W/wqtZ8I0V/
bLwRvYKFGq5365ws7WmMQF0joqfpWhVOtB/Xeeq+tlE2LcdpFXG7kw42T4fc094mQLmnr/Q68oGs
amweg3SdCrJkHf4uD7tRlqhk2g7K9HNKz+CLJMmZJfFIN6qRPNobQeVmKqLZlYvsY3kdGwryvFiw
XRGWKkVql9uhwt9N0UMqNDaNDAbJrxIbY4Bgu3BRSJY27FcgY4dw2aF5q8uh64tSejieS692Al2d
OX0RMFCHSeJC4y1zCPHchmKJyYXQhpv1oZhsoj+bNkNAHffmgI3AdZIUvR6fVzkEwR7coKU52ZUr
MnbCg9ioN5DMJE1/1/p8/tpkLOSk7QvEnXC1Tx6HOOGIJMcs0Rs4rODcXebl3PVxbB9xjHQjTmpq
6o2n2gcMa6aOjZzCdTN3azsbMi58mTe1GezXnvnFuAWt+qZwepdFrHvyzWI/QtNVtaVnWf4hCSds
7MK0vcMxYc2NzlRzVdc8eemkiuBXXAzxpylu5bBhbqLJtul6OWw7y5qyM+bWqAyLOGLFM2+RD8Gq
Lbub1z4giNyGYWMpdpRqGhMKOU/ZzJYItAkQaBbelGy6VjSMaKW5t/VxdjES+Bj6ne8aWtY4VOHM
NjSC7tVaR2kZrkOabXsnhCNyBEmfeq6JtwPSxPTzPNk+3jRt3+rK10P8vvY6MOH7doFZ9RLKDj4E
EDW86xqFo43RmY8nzmhTptNAU8IMvyzUruu+QVwlbbeqEMETAhhjShtPlyiJNnuJPtN1Dfm6l3nJ
8p4EHvc/pJ5rkVhNTBYnwLfUbVPopN1xUUsEcZHaSgiTT9taJEqcE6RmxUEMIsC5b3XqfyyKFuYa
OtAwV+Y03U9qqq+N73FKMsbVk6QMGjILHaa7tg6GFwMKSanXqP5mZT9tm2BJSVYwX2K2zIhjW6Oj
m9Z3ULKfg15R/H+mGUkZFdf+HPXuPnFxW9IgWVFcXxN/qoAmGPLNgJK4OI/FwnuEpBliyJ5ZNZN6
zJEORQCtxxuW1zndJPUQ19uxX8YPs9bmvljrEXyM1fF9NGEP+KiK2q+PEqmcRSCft6pioY1NKZLw
nHlrfB8307GlfrMLNIIakvZwW5oKPVGsgWW0O5YgKCDL0jbzWRY1JQFIrH4VWMk/QMZ97o7FxL3m
YMEXQczLlrVq2pXSE5jCyHqcmaMORRMwApdqNZw95JcyfDX3cJS8iWK+QG4jcKk7eJOfzXuUSjRK
lCuysltLRSEqrxChOY5Ir75QaZzaNsyvtwhzcZJZp4dPRVw3HhlGL72aRR5uBGYrIvVWeHcLay0O
qdxLcRAu96lBNjXCdLOqY1jgCsHj6zAT6QGlF3tr2qYnuScVab1UfsyikZ4QgeQHILmiBxNE7HNL
Z3DZ8zYPSISsHEdpVIsOE27qKcnVMPEyD2dXNWEHjwEd+IhyOrVJQ2mPPrzsb3iMcWAzvx4YLMsK
oPerGttBNct6YddZJOJhHwZesDy0uo2/sWgW0VXTT223LyAku6e8zxgqU9MUIMmShalkStHGyge+
FgD/qzQB52PIZlm8eJHr/Ab7at98nlynT6bHurvJtAeFFse9ohiJL8d9XOcbP3J1hbLVg9Dqwc8x
tEXy1Rtr/4NrM6zJoH+clUbFxjO3MsGl/PbO+XTf5QF+eC2WmxHh3oNGpE28LDnXutsnee71CHbf
Dw2OPQkPu6l7Qcz67In+rrD63oTBaxeIUzj6wCFDulbZ+TlkHq/ibDjQer0vRFuQwbbPcNNcKsDF
PngRVuOUKNhoqLs86D4lBiIYvnfjANE9KVoz1NAiBDNM3XSzvUGp5soVmGQmWJ8TpT4p1voVCEzJ
ttPaknkOBgKByi992oRf26BFUjAUDLkGfZ7DZqNkc/IKjZpMgcJJm81lMlJOhsL2qBKFlwkzLCCl
Z4Aa2bYuu0jsO80f/c70KLwg6MRsf3URZkkwhfdMqPfGIiFK7EqWVI9Ix2tBKG+sOXgaac7eF75C
vzBXrUueCqnXfiP1MuIRICcc06dmjfqNv5oTzufrejE446JlIMU63yR9sWdreo8qzlkF8uBkuskF
Ch1tgn0rQEqRLKqq12ave98enDdFVR2KbebPV56V1xFC+LoRKVlT4I+bNS3Tlp1c6nVnqYWPwEDd
+FOLsCQdPrVztG4bw0e063hxCMWMJ5n1DeItW3ooArBEwup9zNONPwxPBeisJijUjY7oSSGR8rE/
kTkr5v6pH5JvYZtGJ2xs+dGh1UVQpemvvKZfr4N0vkaoFRKVZfvcBCicDX4p0hp+gnFCeL0+Q1/2
U5A2bOPa5qC4x09W0dtpVjs4611PwxLfR23qkH0sBuZoY3GUmM0Hq6AAF0ucTalGSSob84gg7dFX
oe35IRbLx4J5W63xgDj9CeLWI0O0WtYr0BlBn+3mtr02QTIfUiYApLFZhRyyxuTr+Ul5QH9uosuY
10hR1256qechJmGMPHDheJuqBRO2EwCWhO08HLJY3gSeeFi7FnWjSS83RTMtLzaGXwyt34/R+pmr
8QgcdLaLmuUGxYSeRCq6DxC8+6vm+2USfNfB2CzSAdBVIMGfWBBbsnRQWfHtOmKeAQOXzKHeu0zv
uOom4OIcphN27xKAYfuA2+hNvmJ5XPLpfWaC575F8Av5c0carTMivc7fpzYwKC6HZxm68SZHCY2M
unk0sCZNRP1pzJmuCpzgiDZQF/Dr1xZVmKbwz2mHwLTmfMB75TiGxuLO5kYeFYslopGWmaJFHm03
LltoZVmUfKQLdJJQALkZWP45qvsrFSSfFSBMG6DMiktcNJZtQR3JZfTJep0pKV+v88xiwgb2RNNm
+FywqdnEMT/0bXz0hz4nbGmG4qajmUMaKdKw3vA+Zt7ejrRN9ijsozIqk5TKL5EM+/arKQK3W1lT
nLgO1gerlE96zcI7w/LoMV3Fepok7AmN9j8UyLI2LIEdPagWXkUXT7DS2cXtXdvaD9DmhIT2tGSb
jJtsO4bDcm9rth4jXXdYnrO3hZBAQqDOUr+MHeoZ1goEktKWTGicNNPcP4g66LYmnmmZd+wqc645
UNkH20wISQbN72vBj6pRj3m33oGQ80gR5pN+7LMrMBCXvVjGfYuAFPDuHaK5s4xmU/pYVhXjfCJJ
saRbgIsdjrjsMWiGvkSZSRLJw+CqR5CyzzuYAfjsCgs3JU2BNRut/Qfjr+IAdHW37wa6InOBau6k
s24T8HUfdcM5i1Cc6Bp+Mwr/Cfame99qXcWonl01TPev3ooogI4zLAaRO1W5iU9c2oQsbD7IYjy4
bD7arqsfqB6XE6UiMFXWRAeaIoGEY4SFOIj09/D7uwYQag94dHOOWjdsTDg1Jz4N6Sfet19iOGOQ
GlRitEJhaBg49ojej1+xXjdbl5vjLGazo8w+mqyTJTPh0aCkqfnUozDeyQ8hz2Yyj+qFevRFW1m5
Ggl9d/HBLFr3rcEiUQ16asRrVQefPuy0K5JGZJMRyhvISHHVJpywlEZLty2NDXEuiwmS4q/CeZ+z
ZbhtTbBLsI8ceNx+RYKDA97zd2Hf7YecfZzzukyC5Yl2PRJoOj6lsU4/0ZVGW8w9PHxuqSyLqTkD
ZPiy5i756pJ1x+bsc83lhxEvFLhWPHPfh7t50Ye4SQ9zU5+nen0N/YmVXe+6vHI8ymQFXV96QAes
K+1YoHeEKnm85X2jtv288CpRUtEK7bT6OGKbeh/540cxJMMm7/P3WS0+ITv5Fq3jTTPzdduHwzXi
wqWcogQFnTEq0fatK8lQsME1H/J0QMJTY+iMWZ/jGBvQKPrsts+aba/i8xTlA6oJQRw+twJkC1L7
0VxvKWQrYxTQKYK+aeKSdGNmq9ggveVzOmBjaVRxKbdlN44NGM0c2UJoWXKCkVC+mQdvhwJMtqGs
UB/bXKXnAqP8NfFr+xx4yUcftClbEJMtOVY1ZMpuEjSePHQYk5pXaOYV14i4ZLRfp7oOD3Vs5m6j
HV5BWTe1eT/3FCUMIbZqoe44wQ/3Iv+brU/QSl8Eca0LBiTFXsrHcm510eHgayd1M6GoQPGOk7Wr
c/gxqkHcT2s/J5sxMKPYIpNy7L7zwqQtkwH9mSWZ8qPB1vGtQc3+7I9OvIbpQEcyuIDPT0nTTj52
hEzu8z6CjoVZXUvGwM1Jc8avy9gN62OeHFsUaLcdSlsUAuFDtEPRbMEsbGSlKU/Kmuefl647N/GM
SmsKM0r4nZJCh0uphN8Sk6htKJt867iPojt8RPW1lyfnrpbeF465dhvYBbUslHdMuEzbwtWoNA84
1lb/iJ5wvYWUKnTyhmtI52zabEgqm9PsUpEGRUqxUta1iFFAKJqNmIbwaxJCKAtLJwaxsFcfe2Q2
6Pu4m74WTBFFVU7WIt/pqNOIvzHDBr0FTQFMDVj7JR7KS99Y6oMYfBqQOocpkk3I3SGmiOi2EXWb
NURPK2xKibRRM2Fxh36ZZM26HVEVpVsdT/VHvTbNi/BkPBE0mucALRCVgkvelnn8u5zD/wO8wo1+
lQ+DeX0dzs/6/wPYwgVb/V/jFnbjc/c9yOHy178hFiAq+w4IryKBNN4FT3MhKv+GWLh8gjwzBrIa
/mMhYAm/4xWC6F16gUoCyABKPni1uNjviAV8dCEuANuFz2COHoe//AXEwq/Ctt9BZMCZAnAIyht4
uMvu9NZNkkJUxA8d7W5cogcczeO4r00kXoIJ3WdCo0l+4CmEkPbwmmkPKA72m0zNEd0UKNsPwB4s
sA8Oz3xhqGpCs5Led0Xh3WP74DeiK8IPy+zxxyCx9WeqXLRRaO3osW+uA+Vjfc04EEA2jJ+oN49X
gzd5917YRxWf6/kpQN94JfkcNSdmsv5LjbArb6bhDgsVmXFo4inbhPFl2eEcyY9dqGe7VQNcMTmi
9ROMN8LfjY3/Z3r/AiuSP5vf+9dn8/VvB6S28uvfLv87f6mUfG7//b/Z7yf/r9f6Ha8Tvcug8woI
HHDeUCy9cP9+m/1Z+A7oL0h2QHQEhgzQtf+P+e8l4buLrA2IPxcKfoCR+o8F4CXROwg1QtQN8xVu
QFgGf2UFXOBZ3y0A4IhiICQB4EoAAEz+iZ69xha7uuy8Q+TX+VYW63qEtsG+YKvZSSBJSFA3fDsF
5pMq2ON3b/B3/ND3eKG3q++iSYPeDvRX8X6gWv+WpFpAfE2jICaOaLiaW+3bQhE0bNQHbCfdcyuZ
d68CrTZTVg/DYYihk1PifQZNOV0CeqkmtYl1cCXGNEHOBYWMK85kG2xN66uPfPD8oowANFLIs+v8
Szu1y5EW6Xq/Crc+RsKGXyZZsKcF59c3T4y7uAVCqKyDcdmIoBnPwdq557jJHuc2pLbs1tzDgcVD
7+PiSX7bFhwy+yM66+DRIEcM3TAACdOLGUiE2r/JWv67HNH/LECgybAA/usD5vzcPjv+wyq7fOG3
VRYl72AvmaQXf4WLtMdF5eG3VRaF70AzTHMIqIEVCzWq/0TFeQC/AbwCxDkUdEFQ+tUf6Pdjxguy
dwhxwVe7YIjBbQCb5S+cM6AiYTf5bqFdCujQ3YpBU8JcR9PprX1eVwsh1hC1hgK9X1HWhepXGNv6
/hahqHrPJOr7BL/BoZIcm+3c5smBSZRBeQHVG4nuz5VFo/ExRcN7OzeeOaLVtVaS6uBkCxCKkRu7
kgJuAjgQcF9HOrfqoPWwVGkhSonyjUndVZJ2Icijy6duMmW/1vfDKjd4OF2iu5NXqQtbgrb8+xid
LjwJoD1hHx9RirjSY1AOzt1EZk6qRcv+AEQZABbtMAL6pIutW6Yr3zQd2sveNy8sPoyq2SLL3VhI
1x6Q+sPp3VnUJWJvM3upPmrnwDUVXG3WwiCLtmizNqZ+7PvnBUpSyEyS/Yg61pbGKe7fBw//m73z
2LEdWbLsrzR6zgcKp5pSHBUntI6JIyS1Fk7y63udV0BXdqOBRs1rmJn3ZkScIN3N9l7bLKmKnW81
N6PQxG7Tq6fFKfdJW2O9bof2Ym3mtHv9emiQn8JJL/x4VsOAXJ/e1poKejlsCO6CbVDOtdCKZ6nF
A36aqEr/1iiz11Qvws5aQlVmWGoiSpz2g8ExY1BBMge5Zf7qw5C+62i8kT7a62G1DS2qUCDCqSut
Y5a4XrBIH2rei5EyqsNaQSZndVrAGqVXooF11a3qqvA9LdamgZK5E23QT/q3NYo0Gu2ftEXX0rV7
wAw7TyO72s0cRcTUo+rCzfS2moC1RfLgGf1NVwyndnyti5NcfYz/AX9It3AoTNUc1Wi88UTV4erN
bPoeH2qzPrdKQkTNprkvJ+duq9ff3kXWt4b66M/LfLCb5StR66EYiy5ywanUlG5hv1U/WTZ9J8K+
3Ryepd4rgkrvMrbeacisq/pjzmAV5qI+VrbcWVCBaKmbtWvElBOpLyN06Dzuc+IdxUySJWjrPr/N
dTaITMlcnsphO5u1KzBEVbZTlnzoMZsGYqllbnUBzlsBxTzcDAobX5TUQ5PxXTcimtb1yMCdU+7C
aEuf4EJvoIZJUI6wTfK7qSh+h8y+N/rtz1RyCtxkXOLGyH5Fb+18c4F7XGGUWn+li8iePTE+F/lw
k7T6o9D4E5WH4zqSfDcRniIKspj11Mdm606pU38NU7bF7pY4n7Pov8Q8v2HAYhUvuXHbK9pQv3/C
QI4sVh4YGp2KkZphLsefZByhQjReeucx6xdyc0mWB5ZVM75Jn4xDnpjfRWqZp1TrvYjRg/nFEES6
18pTV9ifJvVkX208OwYoxNHfOqY+3W3JlZ2wGHAYojrzUNwOsqBF9o0fZ7VPpkz2sKjTvNuMBd3K
TqJJMz1efliVrL/YI8e631uuxmXXR00vd+vSfxgWzwwweccvmqq3nKPF0s91+WoNj80CSlRha4oK
BIjvnVeeKSafSuyHsgzd9nX2nJ+0LMEzm9nV+UMI2m0HzKYzLm5q3PZD0Qb7vJ51oxlBITeAV6fA
pAbZaewpLQJ81PXBI8+Gaw432fIxrZn9beez8LMdFEnFSOlayzxxBPbS0w+oBQd+11vdor7XHfCi
W9doq+4dS7UyDmkmZHbye9bDsaPArVoozdVc13AaLVlcbeVKLnpQZmJGTHbAVhBzCrxGy2599W3l
3ep+mvWRoWnz/ZhOQgsZHdMel7ypsXMRlxnzlS8pXsyYe+me5t16LYtyMQO16m2/HzrL+U70RM/C
vs7ppYd8njmd860brcDBtfdDrc+FE0NhdUPoJBY54GFmsWiMs1bmu437hu7bnJagZWGn9IN6tHQo
Lqts7jaTVVJy6L19WorkvRqyQK4lL7wHZ22kSRI4Yq6vZT8cMdkiex2LNxCr8nPYjJs6L2+Fl2vX
zVBbT420EtajSzAe4ayPltFeGF93fG96BjAvUr5YfpWHmZp+fMHUhrFdqltjnHl1xoIeHuLHXw5Q
yietSv0TQ8VXhseNS3FFXvRaIG36WcJSpzZ0Jg7ReTjMeR4nDIPS9eZOWQOCsr8vLH7vmhFqKLIx
J+16SLaToeoRP2tXuxgis7/kUUETlwGIZYhV74OVxb5s3bOa+RfT8LuJ8uB6lY77mR6qzD2ofgK9
s71oybOxDxGzJpjRzhINwh4SpWonedLSMpK92lvTbH+4XmIF5mJlwWI7427jLcINmF6wt8J+BjIV
2WnARlBFJ4MFTYjrM31wMnnttclum8tHqds67DAadbKm1XlZWcJh6gBgyXJfsrz3KMryquoLJDKx
SLbhyDmYldzz29xPzdQG7Tr8yrL8I9BmBFZvZId0Bvcx/KI8WMlahoPrxj2rzyGM1rhdePcQk2JP
ksRR1QrvjJE/aWeRwLgg9BS9fuOl75ZYh13SZFfV0N5BjYeWlYaFhdXMLqkpua1LZ45nz39JteXc
ttuDwwqzgPpijtiIwqXjzOHYFvsSy8zV+z8dvdS1qvK25gtHi9j2WBRebCzaebanG7cfmeiMTG0z
fqDJnnyxfEp1AVHTAE+SNHd1WXAKu7mdcTEikj7RTLnEVerNP409vgjs4rB1OfzHxUhjrTJBhRdr
56Y1hv/aPeO6nrZ03m7gHQ6O3idnx1p3dmbejTb8BCE69KKluqvsooD5yp82khnzGFdYaDj2R1cq
I1r1CWS1Pcklf682HaDDC7UGdEp2k380xvzKa8QaI8jxvWQP0Pmcx2xp5Vxe9OoweA38dev4eGfp
n2ttcSm0r7JvDl7Dg9QasVrKqG3WcPS7Kuw7HoBpnYp9ka0vrdntVlTcRDcOiVu9J7K/bpv0gHgW
J5C89CC/DIkIVVXF5UwtJviqWVO8WvZ4cGzeRVnfFuXAa6izld6zl/po2exo65rDOiw7lfpfY+FG
Irsb5DllGnnLXmptZdmrx2HsP104w0s6oWqfZyFjqTv7Ub0iUB701SlfplbnFrz1N93fV2Nz7KR2
ME0tWDTaLthXhJdXvfucK+3bxwzs8zNGuf4LT3dFEiAEBwwu8nwp/T303XNlVDJOctfco1BWL63y
Xw2ll4+8k0gx0PbohfN1Y+t7Igl/Tm5dfMyHuoMICy+5Aq5K1sun/QO8e7dGg43CaLevWgcpb0sj
9lZV7+1GSGroGvSfoxA2nIqPZbraTQWC3/sfThKbxdWQ3VeZjYQJATZkBBCabEvuVEtn6mU3OCVF
ZEN486i5QZIiOWZyusLKoOJpPheCB+3o3bDSVjt2WdsHS94fCkKKW5jotp2igHZlDLe/q/Jhe1PZ
XHPTfrSl30RJZyAuqTme3D3schbO+o0YtTp0kRcO0uzkc67kwc8Obb28bZVzX4KERloj3v3uay67
aDJTSJmVmIN07902U5Fu6ZwMl4CJkDjpBQMf8JXcKFUqzGyocqz+cjUDp3FuyNrtE38boow+lpqo
6p+bGlo4YPrQ9t16F9CXl24+W8ucR1O3bDvmDqnIMLXieqhVGXWteOp7rhijte+aal3eN3PY/rKM
/+eE5wu3cZ3zDMX9dOeP6nlbOypr/+Ru3bG0ZReAl4Q9Pf7aEQZYk7NVuru5dXZ9rSK7G2NblGOo
Va52v0FSBX6Vzi+QvU+VSYWlrVfdqIaYyeUELVLg18x41aRz1bsSv2smXQEI5BG5q1z/7C3pOc/Y
xefnN1rtvTKp9bsd8pu0vvcn+wtf9HK5vHWAmGnlxXKa4tzjelKyd55so9YOmwMbMIjyqCXw52Nz
ZeTbtZmTtV9mxc8hTdxTmDxbf2Qmzm2lut0i62hDFMVsN53A1Lv+0HoGZQj9XZjkTaBs9671tH0q
ROSv4/dcNc6B7iENh7ENOyc54D+GLQGRcG758AbbaYJkLtaD4S3POD00c5UnAn0sngDar7Hc9r0p
j5aanikET1NTMRRlEGBM3XrKVElN8Np5l2UHqW3e1oP4tjPtpDi/kIa+/NpN46mUe8IW8Wjfc608
2fylXkwqhhsdA3I/ItDsOVCzJOi0TK+FpYW4Jjdba+Sh3Rt/qs9+k0XfTUn+MvnTeQLLCmojexPD
ci3WmXfbP6z8Whx5GEvG2DYf0t0BEp5ZNAoMmTvcr3o8lqbBznDUn7KsX7tm8l8wTsczy9kOooIG
6cppx3DZ2y3jRs7cbmWoDT1hYqlXp7U+apaHRq6f3ZSj9tltWdzX1XOKYxai1oZGZvwAoYWl1bmn
Yb7t8E2k2x+6vtNDXesi1Yo7zJj+EbZyBxuoWI5NdQqBfF92uCqbi+uaqb9k6/kRwfk4IkhmjSbn
qu5zYvkTIbXF/NQlcHS1Wj8ydfqgsVM7xJs6aMVS7yAgI0uOOwd9K2BrEbNy3Lm6MpaBKlF8Crfm
HPE9Onx7ffQ26yvpmyfae0NUzMmdF7SF3ThNu6rsimgo3J1okgc1tTv4wgeVJ/FsujELheNmsn6Y
zX7w1PLoyBafBOPewHca6JFY/MweSb8Uu34sn2VzrgcW2vt29yBt9wKWH3oxXkqcoE2/2BS9z9Qr
eRP3uu86Oxg3J/8oCq8HkJULJHHaPSTOPNEp3E0wed9Jmukzx3aZ/ibWtF3nIodl02FqjzxRWhOP
gOyvHQUJizKZyJvO0o/XzDOfBsNs73Rj089FwbPXyU6E8KLTa1WXxOqYhnEEkVqjfqV5ltt23VWU
uKJ1mXIEcLSjnk/pqHmAMzMxIjiKYb9tEyxOq++Ur3+x3XxNgSQS41hUBrEDu1sOnZuV+36WH5qZ
1s8GtiQNXWJ+lUvZvQ4kIfdpX2GYJaSvatniCgpvwMGdwOZqw7iXlqYOUjr2QXZzymdfddjCoArP
LLskdKKll8m9WrKaD/YGEMnXb2hzNISmJ8lVdmpr5mdumFgF6Q6TY76cJVV9cSGIQCqaM1dL0e3d
fCuxvpE5Lgu8r1OiY7e1I9Wpqr2s2sGPrj+XxHzYr91y5ARqjsmQrse5SbQTCxnoPUYRNkOfIBhk
5m4FlI311F1eC3+rjnZhLm8DuHUSbDPpw4lv88FZFvUnqafA+m13X1uzPOiZWm4XWa0/7Han6dWr
NV6bumzDoU48P2R0bb9v+MmaMxhrGhtNu+1H4NPQ7RNvr/E8fCbTAO+NP/LFQY5GXKZxt+HQs053
XCJuquVX2F77Ns4z6RCzcKwn5YxruEy1OFvWorcBU5TkYQZ/P+idIF1Iqz7kfcWROVtFuNUt/W9X
PXnch6xcBkzdTXz418x/qVl6qbEBxph0RCR3ts3goi+2HCUO9KGtZBEWm33jmKP7tZhVDmJW8HkR
zM33vt4CKpm6fJoVe16bvLXOVTYXUWXoV4WWYd9sDlyqpcFKhkpvxnsyTfpHYqfTe8rUSM7Ucdzu
3ayjIfFURZ4iqyk2SDlokUl1e3C7EeAyX61DJxaa2MrO7J9aL+c1yMhdpSHTU4pjx0bEq74YipOt
Nfk5pzx6Gwu1HvPJsq+0jHhX4ErfId5lmvJk8VVxwMdO7MqmtynXm856pX8im6ZxyUjdPWZZHY9y
O6Lt3xuAu1Hd+w+AF5+m7PcdvIEq+oSlNiYYl2eQ+iPa51XHEQm/CtZhQgFo3IbViWVlr1dtVnCM
yJnbP1isNN9CKEoSdWqOaOTnJxBiM+rx4y85P2IhESSCTe9Ry52Pvh8K2um9QMC1CA668qFRdbrX
+VRWeyWDxDuwL+SYlNFUTDQ7idLknuxHvuu91oiAtZnL7Lnq0xub13n2jTtNXwR1QH1VWuq61Vxy
TUU5RgX07L2xbe61JtyHhpRpxfLmdRnm/Wht43RoOqJw+15N7vXijl3FCNRhegQp+CjYBcubCuFw
rLJ8EKFlrnBbJNwyyB0YgXgsOFJLD8ulXcQXDPGqUIm85Tqxa9Iqa1k5ZypkI65XDbW1Yth7EYDO
dCfckS6YmlHund5fitBq6/anNDc0z80FUzvxFizhVPfQoZTaJmFhMsD2NL+nbbXWwTaVG6cfIHOg
mQvRlMzQRbh1df+sDR2b0mAc/ZNM+jzONLc8b66YD7mZHEfWlAVdok/Xymy92AKmfLLEdik9Nm8+
KmGUaIquXE8jQgXXa9EO14sUw25ivfPZbKXZc4QY/s5SdIi8W5uBqILNgygTZxVtYD3p8ZxM+r53
5+nL6NglNSi6YQJubTB2TeyzVldLrf3UEScj0/JgjhXd/WTpy7dbwoPZJXUIDXNhE29KvDTMucSP
tFfdr50N6W7z2CzAd5H0YZnZ6TXpGTLizoBcYpowxCFrS5OTszZ3tmcT8RirpL8vGdj3kdCD+QH0
FvFEbRG8bXlyZRmc2HnRz7emm7yIqXsumgFhcUzujRmSpNZMJ+q2Bk+Khh65Q/DxQuw3Rs/TbT2O
kF+9VO++1JpzeYFIS7c8mZy1tDbZh2VoKcBa/05Si8GrIwMUjT+OkZBNjwFlKX24djP3bkth0aDW
CBVBlb4hgfFHVvk2SqOMndJT7EzPeZZINemNQ/Copg2bXu0SPkwqWZ07991sxCNKkrGXfScCv7Tu
1OKuga6afWW7LIhttEOm7JehK9Mo2cR4j850l9XLLkNbzfUnazPcc2MXXwvnn1H26L2aLbrzVGvd
vaYhpjMnIIu3lV8krHi7m3mTPI05dy56XbqqXWpK80OuTUqIV7B2cJvd56wHoB0gFyf9aUWfByX3
bpeBysH2KxbvkVYSTRtSYU8RuaFQ2DmpKVtvvm2elZZTObKm8lYv5iFOOxl7lRUpVz2Wjhj3G1n+
h3nSPUz15dwV5iuQy/cwOp9j/jxIN9RlE2fbbO1L97UpcSCmRaI5jRWZgaJdI8P+3HAXA5m5z0r3
r9elgr5GAOjxLVERt6DTDcSUnEneo4oatDE7ae5mVL55aA8EBmJ+1B25QVrtNa5GfUff/EKggnu9
EnMou/zkK9bmZTmx4FyIB7erJbJp/6Sm6Vb6UxrQQJ/VZu0zAvdhBg4TZ2v5SwKcROroPsy4k4eC
Oo0AYXVowJiuC4Mij80hO0ur5R2DyXJGIPS/FlMYDuSbGYJmeg8LVX/gMHmZR8R+hNk4rS3idpe5
fjzqBl2yOuDpiDcW/dIVtC+lk+7oi7po9KpfleVqX6btGHEz5fptltfaM/Y3SDQRvGpvOdo7ysEV
2UXQVk+9eOYUAh4uB30e7hkZ+tNOUxZuUlGiNdUfSQTkLf1vqY1Xr5vyqLEAhoTI5yBL7Gzfe2mx
Q1F5VhmquZ50RMbaSzDc3a61THa7SiXDTpRVG7qOO0XdYJ2bdflwyvLoJwafHGpYwPydJ9R4LRgq
/SQZi7DvFyHCYR0wjzAzjkxjD9lO0rmByViF62ZyrMgHrt8Gb89YMT3SjY5PTobNbKYEeEsbLWd5
W+0iieqZsPW0mdeECvOg0Dx1v0yGRsKMLjb11926NSKmM1ihGseCn3BjPjFqGMmne9lm4HGJ+eSa
oLNGnpsfk50y5UXpzo1VJxDxvr/mt06uEb9hjE7g4ayFy/jj9YN93LRieFy3uXjnIl+umib92jSZ
vYst8W7kIA/1xOMC90Z70l3sEeJLSdud6IpkV0DmSi8LjalMSF1YvBMsyDk7fqHtLMuMRNmc5VTv
GUsWwwN/Lh2CHbKHhiSFMQYcfz3aRqAW9WtyLndl8ZbiwzTYQ+G8FIcNFYcTTcI/N3qcppN9bTq8
p+1ixIMg8Zynu3rlp6bMC1wld6VVPHf96BxLow3FJW9qFFasNI1fElEijT5OWs+ZpjG+gOEz6NHj
Xz50b1vhp4CGebQmbBchcB2MVBiBlWz53syMYBTsdu50kjQ2qjZHdEqHmxnb/GF3Ws8kDbIVsvae
N2URC86utDw/GTmIa1nsfYLRbjEgqQyHVDEeo5DdOdOS7kbphoS8TjBzTI5qZnMA5PbbCpSWNKGe
+RxqOT8k2lXTnrtpO5qDV1K1TvaB2C6IfXUQbVmcCqlB+rRM0XAgvVdZkcVY/nCx+HG3WyIujPwQ
lwohffMRmKapXCKr6in1lf6Y5dnz0mtW2NbpUXTbcV1IltbGtc00kRwTK8D1uyIdc+JihF/MDBBp
fM3daFttlAtaERd3g9goiqPuX5WGmTBEyn4dNkBQwgIe4JJtnLBDnjQQz3lqh7DTuneJu00QVAoY
RZzNxmH8V1s5eeARFdWtlyZ/H9RfN2B2aDz6qbGBT4O//xJF++jHJehdcWgqy8DAIm2XCst/bmyr
OtmER/Brbqx5e2qy7LPR+3d9wVaoZBtPwwrHeUNuh19r56zBVqZilyeeF/l0mL6hBaY1aYGkPKNs
SIy44cvag3E/dyRFKj6HPFM7CbCJRBV2un41JqI6tCOnw+YhNRSNTgOhiUDUemwbO+UwZzPfDn5V
5KTZGj0kJTWS5phu2AZkRMQtcbqy5bSwlmafVsJ7hlrkot6MNCJjNtwKx/qecDvmQdtfLM5ZI1gI
F59G7Duoo6HdPlibe5/nZ1VAe+atHm3lJXxWNk8dn8J5KwwOcMOBFuf7W3OuvI39awUBm5UPmufO
nvU/R//O5159jfiHO8hJvvid7mhuMDTSv2EY9X0PW1O41m3eogOptnopTGkFwt+ouOdHjVrjsOkN
B8702fN8XaI56sVCkGXGAiL16NzrZnLYIIj5Y3s0VUyNVOCQc7VDdaMIPuhOFgJoFMHW58/dBrCT
KevP2XYsKjcl+dGmAEZO3sw+36nSw1k0k/utwmwkL3Tqku1BUoIIPcV3xiJJqr8EuhNFOwugR9Xe
nihbuWpuOw55t633lmdH3USGxQfYr3N5lajqyuoq2s/NmQDYq0NeW0eCRmy41IfymwslCWdftLta
G/ZNhrpO5KCPfOhvHNyM4qCqb3m1imhqtgd6IULSmHKy2UQ09qKJmrKcA9NVTyjAyF1Ty2I0zGDj
h8L/UKUakR56+5yJfsmgrp2yfxWXqUKr5YdzeocjFM48yYXBgdwMDOheu3NNUVi9lmo6GhIjhZg7
/fuUvVRGubOIcEfZaMgHr2i/lVU+DIq3THf0o3BGxMfsym8BBozkrXBx8Fuj/asuBO+qJfuRKyQ0
9Oxila2I/nayBuacXVep8TUVTnNtTr0kYCWu9GSaIqjkmFlOsV+r9cMhavWabeO8Vxrin4soFFEz
HsZVe19EEddph0RnM5yZmH3YgzgObnEShKJzeUOqPvRXku3z8pSKJPJ09dgYDWGB8Q+tEz9Tl7xY
cn1WXp59THN9t9Ksqh6Bup3jYtZoh7zuyhvHK7NlCc/2zvTKsPUq2AEjMEr3Htlub6Viz8SR+ELG
mDyL0ur3i4F417hs56Jf3RFROJbM9tlb6xBVMwHB2QuqeeYfvPFmaLmaSVODK9xiDxzb3NgtjfWt
dZz7ST9e14yU6Tnj/U5DTrufzYE6E6SjTqZbq+6i2XqpJtLlGH++eKyJKo+rfkrTSykglITDd+gA
CcbV3Iie9qaxVjegyboaXKYUFOvesC4hoOGcNzDZns/k4Gk4MmQu1OaD7lUUkTx7mbcf1/Sb3YWE
NwgLNg1mS0cpqgdl4j4NaPlFI8v9JOydaLnS/eKBrNVrunYhLGuc5swfsVO23rlG+mclnLKJ1YSk
aY70+EFfOfG2gTQlY3LsnfV6MDLeLFMFXZG86tp8KgykleqeclPtclziJS+1oMo/bVJyidCexoqB
zXMStxJrd6NvsOgtegPbwLyaenFsnW2MNs1Cxa1GZHZCgmZ/GUGip6E9Z4d6gwRYROAN296Qw6nK
Ias24gdl9WmX4nV211s0tzJa0PadmqRNd6h9Li+7S+9J2EkN/4dQuKuv6PR5u/6aktZJruJvSeuw
3Pig7PZB94vHzT759RiRjX/M6vmGATsVB3tPR9UO8eJnY5wXBVhEs8dqJJ09a/TRjCs+rdyPcQ3y
a5Xd9jxQnnJApgiuyCnM8znZax17U0kfamzfA4VT1hePzC159AZ1yCYPn7zyr/PN686dPuU3IEnb
LeORrhZzo9SRP/+g6v4fUKZxWa37n0Tov0E1pjVedFJCfBfAlP/+jwmgrT9vsmCVAUeXa9+yvd7p
9qKeip/a7cvXblEIqVm9uudlbkklA2aMJkE/rN74//OdXIbF/fM7cS/kHYCrzWBblo5dAN1/fidZ
RqFdMXoqAN8bPv1S8ps20ATZLVPVxUNXadoPsr33VE7N8OiNTBvCuGS8AdNmit9/fzP/zV3+T8b0
/eP3chl3+D9+/z3G8D8GEj7+9l/Z5z+5y3//hf/gLk3rXyD0pkt2nOFQTPn8T7bf+xeAMuuneYJ8
B9D5f8PNwoFf1k3X1fkPuv/PcYTC/JdJfwmLz9fwcb+c/wp0aRAJ+D+eINc0XNO1LI8VNYRdWFP5
f40jxHPMfDch+ev0+XzK0kKLZ4iik+YmzafVGNOr2RO0WXP0iJHSwPKZIJSaY3/rDVKeM5WJL9m1
W+jjQR8ZdpG+IlFuOxvt5jwCIFDzCdd9M3LGgLUlA72vbNdnirE5lmfVDNmfSoR+r1FEw2eN2o0t
i/5BG1R3Q9NGgBNsBi9DjNcEeVrm8mlUI3TIsbInm4iXq8XFmGGV+qb2nCPLRu2oI74Za9UGKiNZ
tOlLd+/ZK3JNj4JuaUX+1bjM5mFCgjpa1lajK1TjvVrVdrUwp+qwMGbvvFFYx82wcVE4aXFuqDhM
W79LTCNOFvehRLEMN9OAVoF3YHa2RR0HGY2FJT99L824S4yY9dbUZmQfQiZQ/0hwq5oxXHGGDdOW
7qmv0C3sYtzlBjNALCc9mVZ56yTPam0eNBJxhzSx1d1E67KrfGaP0Kgr9Vr383quay/hu5/GXw/P
bZ+VBO6NzbR481sz0Fe1fhl5Cp83VXCoq3hqtlq9F5JV2xUXy14ZSaRS6yY3hb3fjL6+l1VjXm+N
1z6rGnHFdSbn4Dba/JRkAKC901Lbm+z5OqWdcrj9hulltBY7C1VaLnHCxKdb5JVv3ILYyC96O9p2
UMrKCjXPyqkERvk9pXO6x9gZ7y2rBcgqE23fygkduhW3tiZFZDZQMcP4RtJDBWlnIcyZcAiLONZV
AiWDxYgFcNNNy0sCNRKsi462NH25VvZgFwBNRD+udWm2J2/N2cRZMVTQEnmDULBdjVwKnZbijdth
2fZfqXm5ZqeEmquan2fTS8kIJ1N61rpBu0ioLd8EVA5j+msGTbqFd/Q6d3qZ3LxgiqSnrhhpwYp3
RhcGnMRdmK2VtdPntoqSnHFGGAGq+0GBqILJ36CXzWQ5ut1JMrQoTAYs/m5ptD3YceSNpJ3NVEom
uKXxUs8kCX01hZmPbukgl3i5JRhorXnfhkJZazohGY2Xul40G8Z0tyo6KzaBOl7th6u7Im+tGlR/
OTM5wwqMXot1Me/AAAKLyVBGjbY6dQ2+HVPJTubs//a9cdQWb8J5Gq8M+6IfWatB6eIu1+m8tDFt
zm424T9mRv/NjOqLtsnmhbPSOVaiuLLajNGdJX77QgYPTxuKzaJHyFrLuhkaRj3OnrhftHIMCtI6
g9Y/k4lubuHW72uTDqEEjwrWubL5zAXIqKt9Lm1fnAcnyx96PZ8ubg6xd+gzBMiMxKHD9AOsTI+K
rSGO2or+cxsFLANN9L5YQYBmGzF0lMntCG6I1Z2+m2Wl7+lz1QtqFBJl002Pk2lfj57GZ5VqUd3W
J3dQYVlbf3mVHXuRZtfQZ+KlqDczasvbcfAJ1cJ9Bb0HksxUy+96xcJIOhp0e6kwH3uP9qFD8GGk
DkKJ9uZ3GaMg+2KLqH6eJOwooPr/ou7clurWtTT8Kv0A7S5LlmX7dh6ZTA4JBEK4cUFIfD7IZ/vp
+3NYu3uFrsqqfdn7YlMLAtOWZWlojP//RnUs5+LCgwTW7qjBeVdo85CWz065Tavmex6nn93SpcNk
q0h5qWvLEadk7h4rD4c+qDTmZFffh3HyRrzx4vXmxh3y+sZLYqgtOSETgOyLGJMFp3+s/FGvgTbk
2fCIjKq4lj7J/9izqOAsxjuEU559d4aguUqiVQM45cvPJl0PlsT6+yrX0TlLvPbI+YblrrXteZNy
MuRgpKzLruZI1abgI9I4530yNZxAWS7HZvbtTTym7mGKA1bDgPM59HEiNzCPeMzRPemiullGBUdN
DyVadiF2kZL+eXaa5RxwrL+bwW0CE1AU/r24EzeDLprbFoGqirLPaH7qErkDOtdILbQnRpMQYK1H
PaHjN9rP6wsxBOkTgeWMrK5tfgRZ4f6YeGyX2RJQekjV1qfGv7I+/Je5pvjYwBHjRhaqTihcIxOd
fLai/WBccWr8KL8vvOSt62DMKgqAO4sg7LHqluGulkX+2M7ozKReTnEDzySKZPnZqgaRbOc0kHCM
Fv1kTeTKqAjvkYM+0wTmISw4Ao8psTwHrvBmMNn3cT3ttAloN0NpaQc9M4p5t418qeOkpfRqyfYx
8WMdcathjPTPwUo9ZTnQX2B25q5cNIXLdswt/9jOlgKiNVnfnKEurwg/Mh85aOl9UTYOV2SDdf/N
syx5ESxu+amz+uEUBJTNZUVFFS0MuTSZwEEk/zc0V3iDcFOIsJEPNeV5WktSD6Is1Q+vFAjIboUl
RW6RmfqRGNr9okSFNCer4wXBWA618KKD3f5Czaq/Q2rf3INCLu9kHbf3hCI+6vwSGDJWc3LLETl1
oIFQpli0qsCdbnG5LNeYc/vLmEZTRxdCyEOlxCMITqZYj34uqCfnMlma6YXxIF2NJL/6MdM1aGNo
cfsz4h/Nu5zWjw/ePEXUzCLJCjlEVJNF43zKymMlAn87teVwJ0HaGt9ttk4AiQcl8X1KHr1N7Ruq
uXfkotiJqxBl9AhVN8gf9JyHP5Nm1IfZgc/QzsfcffMRA1u2d+zUQK+R5RVQ3hCSTYpRWnOmDcL5
NkEweuVnfbcd0vGkxPDiD+gvsVYkrHiJVb+u4eLZQdTzqYjajoLwEpKujT0kmNSXzRBa5GrJ7zB9
r13THwNKUil2gB3ehuFoLZH7oEQ/UuUdnWubPNFnO5tWfXC8ASa/7IXtcRZHPvTQ8DoVLP4T4AYP
PqtPSvNTHJXtS9JAy0SyFWxDMGj7fkEIzrHSP8WryipxiP4issFUF0b9Q3vt6wzi7CE3/cjgFFRw
7V69ubMbg8srW3bQBgh0Q5DWGnF2Qf/eIzdF2RSaZtdM+jhWS49KSLx6qf0IzBiJDCLSmypo1EWU
rlayKpy+5SEKhtkcJe+la5VXkV8dZQjhMAlK6K9S2Y8Jz7jZgHWOzmxC5Y8hhbJTLCNlVllHRzsk
pbZJ8zR6M2324ll+cysLsYeq6yKWyMo7t8ZNjV0w/iQg6Xwz6JnPpTVUD+TSnNux79oLnc9kHvUk
tvU4qaPJu3R10IUkKZHiLJnjPIxRXhEKlMb/yZEQobR0jT7KmnC2QsvqqmIbozHK9HALNNBGIINR
/+hShWPXo/UfdZZ9iub6U1Q18eVSyeZiaslXBTDUbm3SHAU1uBV1IXtrJ6KwJ9uKVaqUyed+mb2v
LsS1m3EBYGfcCh1PMojqAe1lWyGKa3uyu/EcUKaNE5JWigwiDhS+J3dW+jzO2YVjdXBMQk7gVzC8
jbOJJs1bgf2cwp0Pn0A7fnhK80H8zFTbXtQr7SNxussmSpxzH/O3G7qZXGTxXJyapqb3WO9J5HWC
LDiBMBJFSf/MrQsvy94UtG3cgHdJ0Hs2yN44GyF4J8d8hfiFzPFip1Gwl0koLhs1de1eLcoJN97g
ZbylyiI4k3PUbn7N86Sa6+dmSqx97XZHBCPV09jlivkxJ2OxY+JHiOo7cqI+1k5IqTGWFpIg54IX
DRdO1iibk0fsgAcu23EvxzEoNsYLrC9BY83LyfI8kJLwin0Em65zUbdoLTc5MuGNQjz2dWxMiWrM
QbatdENG0kso1JZRJiUflAzI5dLcIfk92iEDZ/uPooNBF8eV2Yc1XJNZUx9DCh1ld4C2iqPlIwKM
yqXa2bNCQzdrC/MNMC+Ejz7FC4BsNYnqbP4CFRuXBFinW9b/iNQ+gVzbNfZ+yYvkNrRMcnAit3nB
TsYLbaVZ9VNa7QL5G4kvtQWyapX5MgARjTZj0IyrNujGUx3RnEyF3MrQODfU3100p1cFXjtKX00B
X7FvLtOyzr9IjgEsTBzq2EAU3CkuYAQj8szo9CcTUxaMB9qrVS1YErg9a6Pi/lvt2C7Kj87KtkGP
3c0Vw3Lqi5Alr7R1eTv3ibyY4h4EQx0F265JCVUcMmuCzRnOhV6OOfwfsCyVdR4tP9paI2nzvvXt
c8jOty+ws5/KNDYXqYvvLk5NScHF64undq7dU1r7C5VyVAqLFvMOMMyMGHVhQ7UbDi3HdszEVz0O
S7bjwHpnm+AVrEW1kWhHgmEkr4gmYm91Jt9qyTm5QL8MYnqiHlB0CigSfoktAj78DZllnSGQ1+39
Ejt3Y6MuUV+4+06LTxwYnvvgzZkisFXtcejH4JQUCTGuSCgvjXcVJz7qmGNwGcSgF9GRJCfmB+Cr
buyeuNBv4YBlIUXEY1Hy3WTgmV90pn4APT0PZaKhGSOpKZZD4DvXk5msTQoSjcwzaU2XN8Kya71V
veTAEIBf9NLi6+RjHZlU/xi0ltxntDZAahxegxwattnYg793VMkKlPsXywz7Zce52L32OtaqOXTB
o1r2Qy3xVLUcKvDbyJVv6oU7FGKbqSzR9hH1tkvqXKk16VeK8mxkvnWa7DAtpXuP486C81otRyPc
bwOFsycWwgxSXPZc2qWOtwH2QIX/TliPNr0C97Ws3COPHqSYpIFcF2ZfxoETIktbQniBXmqbcaAn
k1+Xd1UYUhCFzoxLZxR2fqwwEaV7Yw8eKvUq3IlQp0d+0eDOnCgYLt9nP+p2MWhztDlpv0uHOoQA
AwYhMx4FnxL3tueG6UkFaQ8eFISVKzogyLw6e6fGxhmk9WaQk0VZaQjuZDCs9qfQv4bxA5K3u04y
/CIuWRtKMYk+QFGEedSpvesCYxg9U5Nf5XTktDOYWi/fBC4BpuluAhN8TwGbEfwAZypyErKWPDsJ
mP9Mm2A3++ahd8HQWlWzleg52YLab12nxwsOlcxXl8dhwE1uzKAHBHWRzx2yIVEzDIVQl4MLK1BM
+TO67WHrOQPlDLxYGw4v9rYniT2Y5EZaTXSaOC97NX8DMfqRpvSAO+cGCDdtgfdpVBwTLXY1mk08
PwJXQ8enD614wX4E/G+Wz6lLJ+JyxFa5OM2uHvpwS+ITPlHQOUTEObnuoYDi46MWBVj2WfTlvRHm
ZGommeXOwc5JQVMbJWpYLeqK/XYTWuF9Jl8tOQ5HBXPt0E5N8jpFZIlIc13mg/fstcO5I1w3QuRH
qinjtsrEPXtFe0tngPqy8CrSFKXkjDUqKKhywR5TXkgN68yl6Dg03SdTotCl+lvA97vo8XgiFdGr
F5MFJyrLU0y+b2s6dzgy3dzPjVbJMQ/DGcoM4hmdtl/HwO1vafgGjSvxnwLFqoIZEgEfzrAUEBLM
HonNl45/8xLJDR6Th7FID87qLCmat9r3vf0vWB+opfA4Qza6hOD/5Aj0b0XrfelCl1J8XhHHjkF3
LJU/3OTkC7YL6oRemfbEEb2h+wFATGBB0RZRkz6gPe82dtrN+76Qn4MG41jqWuKV49ur9rDByrGQ
pzrHqobRYYfzK6QC6W4xKA37AuzrNqK7HJhQyNuJcd1tPAWA0dmeN0NknwQ6700V28lZFtFtRpXK
CaJ5ra6Q/EOgSbVd29d1XoQ7Gjc8TKFzY7cRKtimV7x5K29wANhGnoD+8UMRf09AHvWbJu3cl8hJ
gm0Wl/e1nF46R5tNUQTNJitBgNJYAxFhjcNbpGQxGrj+Rk/w+ErKlq2w7qQ2l/gQOW5qlW0rJwLA
TEbPponHDvUuAuvJgNyvIP669jfBxnMLW/7aJrAOhnmXdthFMzs7jyVwq0ak6IPs5KDdJrkSfsG0
6fcjK8qNpEJjr/OkvHAmZnlcYAiaOx+1uWXvNdhVlv5+WwgP0a8J6A/nsIxUHDDR/FFDC3sYQXSa
8Sl1OUkFbjWbi80Y+ajihnqhr6I/3xqDUNbn5SSeSo4GGdouxhDt4oLXiL+3LNndXYG+IEjyJyS8
5rTIlQQf+zGXdmVb9Wdd6mPjWPqnHxInJ+Exq5dvDY0XiDE5YCyFctAsdfWGM09ztLR66lwZPQcB
Fi1vCZF95lf1EH/32BQRKTJuHiHZkygY+IFkgc7dLUj74XM1pWfZoU+q8waWvgsWfXKOkcLuFuMW
i7yy/KKyIj5Oajq3UeuzcSCYW2bnxWT6sgi7KxE+ewPzypmSH3lRJejLmYFIyCy/Q5bT1MToLl03
zm6vse9CLz8vsf48DTyuYGzwjsaETkVxDLtl2cdezVaLTpsjZ7mX4SHRxZeErjgiy6mh55z7ciDm
9Waiion1PJidBx07P10tQB7OQmHAh/Rq4XW46vvKuvLbZ9sMT5bCrR+lzs5tzBtSNiR6LVQwpK71
Xi5pgUOpDuKNGstX9lnsKrQ6GB0HM1U5fZsWr97F3VTuGvOjUfQOAkxJEhrdTf69b6cnmbp60+mA
zbeIHTjvUXqdjPFyJYx0vywRi7uFb2XI1FerT18qOTgXwXDdF0t/gaP2e1YVy3429nQ14pbb9emU
H8h/E7a0m4BeESKxz2PPZjKhLkFehaa71jdFoa9j+CFBnC2MXs02PcrlIF1tf8NqgyxGggkDzHrh
oB6brB9ttW+Z/7QsUfgyRtEcZfZzXh57+9tQyV3C3rhkebkrnOzH7JYHv84JILsy/URzgVXXbCMz
otkaKaz4K3pW64RwC27QcuWxmn+xLbVsSsfK3+Ie+WlROvalJ5vlM+lMNNNWB3LabnJS+FZ5STga
Xo2rzMkq7721Hm/p8ThIk1znXlRv63Z6GEMidDc+4yJm7e8tC0e81WwoGTxJJDE9vVX21WLBOsjS
/Jrhnw4W2qWwV1wo3UK/IFRmpap1/9RbT24wHCQV2GbF2gJGAL4OjWI3K9Hcq2JNpvnyMhLLKeNN
xK+aftfIRsMsAjUht30/vJVhdUOTuPDA8egtoA4jKzNs8tw+I708AqJkxJZ0Dx2JBIfeQwhDZSGq
HWqR5VIvLiy4JHcOi2cf0XOKczy5PXSAWn2dCZQ2xh8HZmAxbtu4xaqz2Mt1FFb+xRS2tK+xu5xA
u24/yyGlDwUVA7zieUn2Vnds3b760QKBm8muiGn6DvIqOni1mr5lvOwcQNLtMt7P9F7WCZMQJSzF
+CQ7iRSxMTvu6lNNvG/I2Ommwm/2ur+Mxni+XqgUHepB7IcCe1GCNnUmo0JaXBL/Mt97XDbOYQ7S
e3h0y64po+K57ZJzGlrkvsa7vnMNJqORXblpH0qipmQmbm4aM2wRa3iX00DZovQb0v2J933KUeBq
QonZRo2UesYFJsJORRKsOSsK2NG4Nt2oSCAYjxchMOpsSMw67HoJOgkbVY3NzgiuYduAoXVpjCHB
WPeDV4k1/VdfT0vTnDN7WMibjCwquL6zTRi11yRIf1awIkDPGxZelC7efmlFe9sNNvZ4Wv5sZsU2
6XDiupjhEO4I1r54dHi46KzCXFiWAFFcC+IeulCOuykeO1wuVXDdmgHBbJ8GvNeli807gii3NWj4
HryJfXrsgwBunlueBqDUdEQxOo53hdfjnBfgkPBtoV2wTecf05mjszDZvOPjgk8AiZxXWqlURHer
XtmuivrgwWfvsbLZL6rqr2Cw70K/TE5B68RfpdvJHRZ25whLFPuxMulJTkG4xQMR0bBquO/Yl3/w
cM1+KH2UPJ4/RBvEZfZXK2/tt5jYhuY6IX6qysQJp0kyYn6PHn9hIL+76Nqu4tyzX5pkWfuFdeNT
hb72MSP3DKYaFnuX1TlAC5L7QD3cFSLmfJNKiWtSQu4xbQg0exZCVMbJQ7F04dWUBeXnmNPN62C3
NLwJOCfs3MCqaZbhxI9divx7k6UYsEssWNd512UHTGwG/56bXM840p56bwkuR6sID2SnWqJanBYO
7bavy6lpdsVSvkSm+aQS6gexTS6pRXl5itvUu2FC9AcRUE/ggdkwslFTn/ukcJGuzxi7YzcaH0Fm
pJf0TxPkmWh3Pa9yfnKRo30ZIMtau1XQA4v+H1c6FxNxR4l5qJtkBLiJeDivIqRPuY81wmv8r6Oa
CDGjVX6Sl/2hAguzH8Gr4hUHeSicnm1xXHZFVAgg7n51krJun0rpznQVsjEBJUv41kBkS8kBlYD5
ySM2illdlG9oKizQAZhY6qV96Cxg/1t6eC1vsDuLtdkNfZysyTlX0yOEF+vFm7qQk5EGTl7Y/ec2
WqVSCw3EU1oZHacMGYxug+bchu3EFkZwkWGd4OUxKy0SlVuLb68ixjMy/JSEA8phKdRZRD2NrSa3
JELw8u81A3C5lJReSTHQ8tda8AX79pLfNZzw9/9Jyx63KXyyt0s6eKijgvIcLq1LXnOJ9k4U+bvc
imKWGNW8d1/9t+QY/98AirwsfxJaPJRJ9+PtP+67l+7HbzS5X7/3rrewtAYMx0rmAoig3eYvaNxf
MMWVJweyCr2F47pK+/8LuvLEf6Hn8fClrfw5VDT/Yin6/4VXxRWIN971Ft6/I7dwYGz9Ta6zfqKQ
NLkWjgSouLLufpfr5CJtSjFm7g8fcmFP1rJWtYW3uB6S5dF14VG/KKtx20NpUKShipSTGzOr6Ov4
SicBRWKqklPmkeNx5x7HlVUaRJsc56/pU1db86bKJrd+RVKQTtWOsQIMtI08T4kf3lTN/V0OSzd/
8fHqhN+dwjEasRQZQmdTiKTlUlTNfL2Nhd2NAAByt6GTVDW6BU0PvRmewz4qCjFzDnPK9KfVDhW/
87dH+uldvPR35B3gyt/GKLADkH8uYhTN45P2Klj5m7jKE8AlYh37P+g5TsOYi47OLuoiV0PbeBdL
G3UJmcekzpOfOQl7gpo/f/xKG/z98z0PKxzAPTpta8HF/P75ZJv8VqO2fQNv52TJtqsAEEKIRV9i
8MRNY9TQHSZG3IztRllLTX96hQRSbilZ69G5BINVApSoKAs2gh5XvuFnf75IKG5/v0bPdpA8+0wh
jYBolQH9fo1TnFgy5qBFbbMZbMqTixd55kA5B8DNpkTpr58zGMDd6c+f++HZrJ+7dtSWay6GNODH
z637GV8idbq3aGbOcYy067x9AjwuS3LCNI9KVpZJh0OShLXEuv/nj/+dxKj4eFrDC5CmAYI3yTv0
+21H6BnxHsbOG8VQD2WIi5fDfeFFsjooG4mX3+AArMS1k5EXu88oUC+YqGJiV/vfvhKfgohCtWUH
iADVqhD82ySNvTjM0xnutdIjr9xhpg2RyJA8jH2rcHuECil+zxDQ/E57nn4mPTs0uGSTyq7Hf3gq
q8jvf0WADIsrtfJBU2oomABaP8yGTic2fe7K8HsYkBXFM2zqIpz3bJttMB9nv5mYIn9+EuLDSsZn
BrbiLeFFdVhO/Q8DAP8idYO6s145yHuFtUqm1heimCravmz7MaUKs02KdoZTNQXSYSBc/Fb9fVHr
dMbnh+DoHi5F0ZQ7qlCNvENBXLavf77MdT39+8gIynAoadRqOxa8LR/Wkn6ktmibZXqdyN0wCez1
KKj29jQ6LhCWxhks8j6ZWV+abqzWLwkqp394Pv9nsITQHl4Em+a/ylEsbb/PFt/ItkOoWb2WOZVJ
GvCxeiEGGma7m92zQ1iavaA6arKXglCaFRV+Fk0aUDWn1sB5IWa1XVf+GUwRV7jkw1lNWV0V/7Cs
rFrED+PFICEq9HzJE9b6w/6EIKKsAyx9rwSYGo5W2rV13n8yS5fUNNYys+HiLK8Y+Fk1m4IkoJ8t
s3U/1nV4IpyidgoVbbHnM23vyi5E4GDrsNv2rm3ld7oIomVtUxdMLInSSmdRXtpLkPNXsyQcKV/9
+fn/Ui/+fQJI4MmBRkSJXFe7TNbfR56ZSZujcqifPbdyU3dbo0RgKoYh5xbOm4u3NrnjuPRr9cx7
xc/6X8tJLUKfH03jmhIkF4pJ+J/eIfVxFZdEG0h2wSoDpuHd/TAtsilrOb5X9XPd8BaZvdNmvrqW
Inbms9P2M8MR0GJtecRzO88e1qxmNDG4GznquwgypXXRFCpdHhsoifrGT/QaIExqANVIy093fTz4
IMDpo6nyXKQpTZotj0uuszHb2DndrZB0M/o8oArIK990Zg4/jz6dB3l2MBJnvrSLHXU+KXnkages
gOuzQzOQEGCYXx8f+JFF8cknKcefqAgeuHLSI2ts0NVukb1MrUYPdCALyzFNgUrvrpqGVDU5iKKR
xdaKwoIWCorN9Vvpl6F6HOxBMMmAiRFnDJyKCVH+PDc+rpqMvmd7nvAd5WnXER+mBrg+ThhBTcGC
LjOUNCdpe/Xaojqt8pODYZqF4s+f+HE1kh5rkRTs20Kxd3/8xLaxW4xuzvjNQTbHZBx7tS5/EnMH
m7dGWqSfw9RZmISjREsQXXssLMzTP1/GGs7+9pY7nkaQzF7hSlsqouTfX4rFGXpjBbp4LFRJH0+M
D1R+1jOxYTWKM2Ac+yb0quTTALmeFaeO3SraR0CMhgoSgAfcEF5LZM556Ov7yWlyIFHtKPRwh4SO
gpVxaVBLyXz1CqYQlRKK3yGJTl722GYeVkNMdHEK06xb3/wBOMGtZL/HP0vJ2JmG45/v+OO65iNw
tgk3Vhk2IT5ngt/vONNhXI6m9R6GvqSXzt5tGkkQOyzrvFUEWeoippMA05YTu8OXqPsV2WLXXae0
06ejDO/DSa9TmlTfUsA0r6WzLpFmaW1xMPlQt8lxAcWxVkbGYo2pxUwnk8fGE4bX6M+3JH9X/sPj
pRcV2yarGk9QCPvDUk2v2gLkTykf/C52eLe6OlovoKO36/rq/nqPJQo9ri2Mp/UVZ61cl5SmNmw0
CBsI4wUNGPlWBSI1e8mDFOMgCdh1HMw8groKwTrNAKOd9RZnGp22h4yTvnOo/WZwKAmwX3C7/3Br
H6JMbi0QIK8FrwowfOK9358W4EPh4VeYH5AJrCtVRxfm4W7Jl6T63tl+hgJt7mADP3oS8Q2MVaui
QnAx6SKPZlLyWtAxOXCsfnwgSm0YjtFLqXBdYvljNSnpI8YUU2Ner6sbnFvuWtYjyxr1vXUVTLrQ
5r84YwmGArU0Q9F1HnXdrZuTLESXHEjywrjN1/FZl8IMf8D/kJs/vW9Rfz8FfXhHfcIFoitPwhv/
ZQX48I6KcVHYyoz1ZaCuyOrwHt5KiBcDCAtfIsT6p2Xhw3a0fqRyCOxttiVQZR8PXjY+KaXryfvS
9rTKfenmrmNCsfczPiqtVeXuw3FtlYWwlMR8cwFepyRkYdFjlEb6ZSPcRqgcpoewo254xylEDndN
TkOyl6kAfnVHKYKN6q/HFpmxZCjBOJe8K7xF6+OIsml9EJTjBV8waAfDHalBfALo5FHNPWa6W8+p
fx5tFTi/r4nc/LoJsEhQqxb/90RFOEgyyZ7mL3EMty/cdH3m1FvM9GEKv2ZRzbw3MQldVFZSBjSb
JA+MbNrOe/LZWK9iY52bqLDUdVjEnrM1YzVF3+0kty/g6Sq9y7yyyt/oQr80d8DKiuZlXEQ+3ipE
ANOy89MyAHYABFW1a9tNl7prY+IVDKULuxBXgEtFsCshyUD3mrrVXFhNPj2D1m7lCJ+20ZQNvAzD
0owzGGnLhQ8Eulf06l7n9BODPzmh/OuPdTDGIiR+CyOI8bFHZEbxLR8XkuAxrhQYrdkMA9i0daoP
A+4Qqk+FNS2ggyqZPPYqj8KdozopthSuAqp0OkIQTc9eOWbbCErGBSi+bmcqG0dFGJS2fRQjTN9D
ZLU+VbOaupF6oONLlFkPQWVP05eJ+l2H0b8rrTt2DK9/w2atm4fFo+cMaJ2qEnH7OZgWnONhQnaD
vvLKx2SAQNWRMUikpTX+qyhSv3yLZY37C2FDN5sfpHnH0d5m+dhSYIX3aKCZcg5wc30MC7TBAP08
a+Vb6lq2JIdjlMMdozwJx2/U9QIenymNQ6Kt48+AAjpt78tSIVA69UGYxPlV6U6ZiWAhRt04UBwK
I6h48AarRN+5XdNUJ52qGL4kc0XTxZF+LDbbet76yRgAEVDaoBoJGzrWn6AuWHFyHJOC3QYX/KhY
YIc66d2nyuq1Sw+80R1xo47U9skv9DVRFx0HZ4eOs7c5ql6+IClevwm8KOcLklHFxy1Vq8zr0ptA
DpepbupIXsAaRbGGKtmlZ+xxKlNR5LBrh3VftKGPcDsR6h/LeZnCGe0pVoI4cKPbeazH2vtErSQd
84OXOZasT1k/B/4AUcFxKZQgFlmjaq+hEpY9ehFimuWsVN4yUtZsWLKvWbWpep4thxbqOcVCk4j8
E6af1A/3Y8pCQNNeSnBcO0vWeknzYOWoROwoRta2g1eRrtjnzrbc8kkisubz6E4XBA995NNhquHo
zchKv0/YQbZITdY/wvUTsmyMCdaYXsUtd0/ZWJSOPtA9bB0xJ4cAFWAijjvrviwghhEm0OrV9yhV
dhUTYCmJN45d0CDl2NTvtxp37sLwmdTjf+wleHCR/sWCQyYYv/XxUDKLpftV5NM6ziUqIHJJFi3t
eRQWSM9Y/TCGA405NElCpLUFKI3ce4vEmzIiT1D1pqdsUPZJyXhZ8VIdY4xWYrr2U2+95IQnXS/3
mpnFJzj8yLyiYlonmG6s9cm7s8X38gDrUbcbBixjCVusb0auYQDuzT3+dT9N4zjmlYRbzPfcqa70
fYaSBQORQr/Cn8ftLhiLv2YPee2AP+ml1npzEJp+DUbPrEFR9B7jBi5N6vkvp6Vpk2MnjXX/11DT
knL95/8a5Pd/R6ZA0txJQpP2tqAk4+E1SzRN+NCC4UyZrg3dAvitSDpRYt9zAI8qWsa/P6hqgf60
KhznHtFRSTPVEC95Fg+zvg2KHpja/SABAEIzrcmxNXi4nJBW0pk9r0Ev8hTJN6np2uY1eB/BquYN
Yl17vydaL3NGA8MIRltczDQQ5Nfs90f7Pj10mOWMDyoefmPvevl685OeY+ZpJJr1Y2IVa745V8b2
4ofFSlTfXXKnCIPxqvyaSAu0W66Sm1z/isDSxu85rucwu9ouXi/9fUCtZaRLwLbKnUp5e8t2yyxF
o+F6U32M1iQS0tWkr3inA5pbk/loR55vMkBIeRU6Kpk+rUvEys2D8WO6tuSy1z8oh/WLGiKfL3lp
r69Dsbjr9Ze9juLxAdBJHkECjdCr32PaEpFzkbUzvpYzksR1riRpG3QehfJfQx4AVOBypsTJ+CPs
ABUfnkI6Y58fhKEU+kDkhph4Vxv6yMMOaFHdA6mlJxZHpi6vyW3mJAxI2fCY4v7kVbAzJcy/ZU30
ZOjiUv+QESxO86VDL/OpuugUBIqCxotQbYZN2EakDUUggGFt4g6+jU1bUkx3N4Xp+f+5oOT07Nqj
IFVkyOXnNwM+IpICYwOb/gQjvBoedRlOnALCeVnn/hiwlKeHyTG/Gt43MTjxfV6wxRbo7VANtfBp
2Kqmb7ZGvUt9K6+qLLv4K52cdjSTRHkV55x3v8+qVQ4K4jRmOI7Or3fGVH7OgLXhCAL+0Yn9auwe
VpbdqGGC/rr1KYhahsippwX1dEDv9tbd6wWsEsB1KAv8TEz1OmvIV61T/D1/6rfZyAiIXq732yWJ
5EvDBOffm4Tso7VJctwkz3Txwfu8IWUx6+LaqUXDv9CzWM+wg9u3zKv3JMsiMDAC2yjxSEh64xok
ZJvlPfUWciwna2hcBd/6GIqMo29RcHYqtx2uJc6hRabX96lTiDkTDH5UrSl8arrHihvwQgHDzFlv
Hbw+AftV7GUPxaH8lOZlxK83M/XK+ttIeBbCaQUN3iQ3gZOuScqqZ7u79jLagkPEII01hxg1U2uO
D3qk+zZtAYDsa9BjJIH0s4ocwZGczTDg4S+IRbgrTU9wBpQ+Dut0a2QjmHzvI4nElky0k9iJM1yO
i4tU+XO29CPiSoJpsgqQ/QP9zHrL/LLGemEEUmWv9xDWpcXiz/FyzVLlCfEqkXVQVGP9rIE+GPGq
Vs/bjdaQ59aW0lXbWT9H2DNTuGdHc+BIttB+jLX1c+E1j2Qkx6z7At8pRYsSunQJmO5Gj9jG0J6R
1pDyWxv6pCaOTdYPAF4tubTZ44LQV9F0nt1h4rAvREVMiRk9APbILC9wMSHVr2bLGzbeSGUKvvL7
nbw/S1OnJIi3mNdXHD/kN5YF4B7r+hfM0bqaEP2vLy/O0vVflL+y9xD01++5wrb4F3M0r/8wdMhO
wHjpV3g/czCseZUjosXwZulmUe9TXtT1rQyK9Sd/TVliSj4S1ub6o/cU/LqcYh5uprlBIC1kY/uf
+tiLRnDCdknCXs0L7TVPI8Awfimi1Tij31In4osiLOtOZkHccY9onAdM3nK98iyh0vj81we5DS6A
e8NUse7fT2wlqmAPNQ3eKvU5e1+wsvdEI36HNRlt5WZNQraNboAZUxs3QONjo3vrHrk7ciMaIFLF
w5stozWMiymyW/fekK+X1f83dWfWHDeSXeH/4nd0YEskEGH7oQpVxeK+i9ILghQl7EBiSWy/3h9E
2SNSDrX70RMT09NBSgUUgMTNe8/5zo8Hzqhz3iObSOj1IVf2OmYMq3Fa70lJVARsf5F0VVkibi94
GvdvXwh94HXRy31vLbFcBI3ZWYIBWfp/0/j6sKGnl8P6wB1ss7h51m9t5aRnhkC/2r5L6trjqGUc
TzwNY80y2xju+gQVA42XZDNA8+TY/2Z3935vt368t85qzEAIi8//0GdtNRbbsZO0qt6WxoweMEfB
PoAn6c8f9aGBztNkSui4NGWEw//+iDj6ZS40+nlDioBV/fc9gumkrreNQr5/JQNmVqzIXrJeVJ1m
XOHabV0u2c/F8c/H8r6FIMw1mM+3BCfPOJz73H7fRokGIJo9j95dwFTN+5IKa63Hu86Xzm6pKZ3/
7nv+/QNteAUM3P3AprkYfOhZ5HgdLay10W0zVbwo4pw3/lHOOcvczyf7zydorW27f3X31zOkd2sK
adm+DXTzYyNzKrJVnF+wyXpbMVAurk177AOzwG3qdv6wzxRO2xs9OnMWlrpa13OnZWnA2eLyPvqb
I3p/p3NEbKV8crZQqZEbx3Tw/Xc+B6Yxytlpbou3h2qkruMZn/TKCNmnPkqxBiKXnnkyA4eXA6WF
kawHAv8Wktl2aNjZ7wURnggeJ5aWectS3/DrPB+RdZnOju002/FtnqXeltk/n8THy8iFc01MNUxM
LMvyP05Zee82PQ6E4TJBR8PXScAbV1BhudM3s+Fr9/yff54wuZDrfzzP+/CdIbFSXGATEvrba2+K
kwYiYc3KWm/aLo3/UWtNmLT8LZ/OIgs3j+pvy4Ez4leohjS7fHstUSSvVwNJLM8FWvj1hfHnE1zX
l19uU24Ixk8uTyB6FMwDH/uZ47xMUNpFfiIrA63yVpaldL54LQ/M3z2Cv38Ul85nguejhGWu/GGp
K8ltnzXGrpO3UmQQdEe4jyBw8Y8/n9VPKcYvJ0avkI8KEMj8GMz7H8eFpslcBqd5d2gXm3TlnS2m
VY2gAXnq+nu3VMzQcXPF9FaDTRlB1EBtLOLeKpFQl0hwYjwUis4PBHt6D+Z1GYk4JnmD2kDUl9GU
5hbc+chm5PS5a5qSbVALr6JqdmUBGLJHNUhwUYm3S9BqI3DBqh3vOnib5+UemxHnCj6/1UwXeZwM
AZIZPXipRU8kQ6pB5LYn0xIJFmL9KvxZoEjIE9wD+VtZQYXu87Lwfixjb1uNfDRZusekRD69ZWu4
lgHjYBsUtLWNQO+ysjW/QInlaXlJePhazBlvtY1iOMrTbhJnsKSbvOtLC+1x1wZVGnpKFsgf/7vl
gXWNw/hZyPyooJisjXy/S+OvL3HZDE5zZG+Re/aO2Ak+sszZVQynJtMKEoOKqYTTe6CfX2TFg0PZ
GziXJLUFrjpmnmmszQCgp/RZ57d9WIB40WnCJNclbVc6MJIpAz7Q3sfcjPY2Ju9g08DbF/Y1NgMl
x13ceK5o7nHVDEt9z7xhnWhRA5q2d1n3HUOE+1TRbY5DREjICfYJgVIwz0qLovP7zNaz80+FN432
F0tMWBou3XKM1A0IqizHD1R1BqHMioVj6rdtnzBLB8tL9BQh39Cd2nljGnQmBoL6TAuh8uzO0Xie
B2R2EvtVYH1mNx34LXPRNDE7zD1FP+KiLnMQapDPFXTiUlZl+4Rd3jew+7yN3H6uRQ3z8Ng794lC
YsNRJYUHdfVnnUXje60T56pfXzpvtwYUG6rBShY5W7YWJA5W7KE1PcK/2i6uyQybbJj8mzE3huCe
Rbz271QVGMWeMJVYbFCMj3eC3C703SkE5NRFcZ+aznIsW4Ln6GTUt7L17O0UiATKQ1+Y9IyH9p4M
j+DEjUWN0RV/8kvWquKJ7Cysw9qEeRehMEQMatFSsitx5kNSx77kkSWqvHNvTBVQjSTh6ppGu8/k
5O6yOtVXmFF7c0dVjp9qNh1MyVBOviZK3yGGVGeta8Rn5dCRONLRgkb7EhOsogOMIyPmFJVgb4Ew
+Jp2cLOB28bokKsqBHLanPq4R/ZzRArJhlBxl7/anyscQZXcj/yVkArm5KWdan1A9xC9NoQ3HfLJ
KpYNmm2xh5Fb3ymX3jygNrPpNoZTxw/jtPjPhVEJtvK6vEcZn+5MuzdPSZ8FyVMbBl5C2nT7tu+q
b6hkoxuahyl6pd4JXi1GPexnLGXdDjBU072aK2NndWV/2w0uDQeWgrCbJ33qdC0ZQKIckcZLgBb+
Uzrg6TiiQNBfO9sFHg2+kMCsOC1hdA6OwHzTC1mGRkQuZRkgRwhdq89uppWyL5jVn4lutQNFoDKf
zaxT55N0zbPOs9Y7NBLrDDUextOJcvbClPlwpPttnKa5gzHbZ/V7tcbRAQS6+BakJnSFn0fVjN8a
oK6gA6zlmUQUwG1r3NcpGbYdd25SqIL8hBq8jVpAZJ56GtDFxrRUejlbkoWYLdV2gIzonAJDK9Qp
Lv12byttnwk0sqQ9ikcxzl9NHUU4DHh8hk736L8bYPTxVA4SpXnt7FzZV5cqcdvPs5qoyUzG21iy
iR0E1rOVAInxemrHfWYyjSPHLoAv0CiANgSXabKq/IYAhp40gb6PHxrYe0/tpEobR4ieyKJtFR51
jo+Jq0/PjQdvIo/RnfwRzBT8+m21DNlzVuJ0YshTPlY1Zk+lBusmYIhwVHbrAyAwo1M3rdznzvem
84x+/8DYwSWoDy4/dAWjYUeq43PPN+ChFlYePLcGRU3oU59lG5F1zbU3evmehR4XX5AuOCCtOrlG
p4O2Y0zaB7uu1GHQk3XI1OA9t070AO8je1gaYnMPjXJhNTRl/G3mCzkkvSRLhzJwvuvbQMCwdhsm
tnmM0y4ZhiM0YXVoqEMh9MgueAC9F7w4k3LuszaqX4ZlWL5pbnBQsmCdXIQF+NI8O2ympr+jvoQN
NFbDudF2+ReoowA/8aegzKKdfJnMJghZsOqkUoD1oh8kYKhIBjNb1VXYDYVuH9B2ORz/YJ9aZuWQ
l+R0n+nLNdcBEQonFgn3d2UJvyXusmY3SZZctsFlelm5JigA7Y7XVRe1963vu18JpmdxsJt5uHRn
kAtoJ8crC9TD2YTT8khShoMDUPsV/pbSDdkeo7Ck7REAam6j84jl7WaB3vTgU0N+bha/v+eFH5/w
sMmLxTKwXi5eui+CSIAsKywHLlRAUOUyQ4kx0aLtl9ior4ljSa7jqVbNFmWIuW/HrPmseu3GbK4X
YtYCV58hVALpYkC+jp0F938Sl9POAaZyYjHz2+Knc69wHjh05lvj1YhsNGjns3AXjIZzOVHrhlLT
0vbPc4FNtseP2ZKfAPJQ4SwyVHxNl6XAeDVXj0XfPvNnIKb0qfXYlVQwGeypS2T7yC+FskhorJX9
RRuRhleUjOYFUh/9kNrD0BwSu3DcbZBY8syN6tbfB2ZZBac49lTIHBfXE2ZIyFPBUkqYNH2AM9iJ
IGsYzPvPZqMBqR565ti353i+GfRYU2uNx8ptYAhMrnEjqwB3AZbIpN6BdWhvszgdSpxKYCXOyjSv
09BoK4EIMYos4yCHrltuZx9jQnJYSw8Tt+JUFzXgVux2McRm9uQ4rSxJ5bIVpY6GC7olWbd1tBXf
j3Kp521tFt45cr3ICkeLEvGsZyPeP4qU3R+EaqNVPcQ2SGkVsqITIsfkqbAnsyK9zpkjMjcwZRLZ
cmqz2JlH8E3DDKZjrlroA53Qd4ERg5UAlFzgA22NKC5yMNGrwdtBNQOiyy1u6tkylsPosavcmvB4
zPMxyKZqa7f08S8kCX/A6+dmISB9SU8zu0+3ngXpsjfIw8iuitnwgsXh66/MqQzp05T5qtJStijh
VLmZD0bTyzysg5Xu4MjVPuPNrbZmu9y5YMWT8zxhOrspK9q82wVIC1SecmbwI3WWn1SpK2ocR2K8
yFPapGE2pRMBZ7h7Qs8nq4aWWAbtK49bvHNKCygx9sj02+vt/tIQwSS3ZUYUxUa6uUMrjp7do6WM
9nXAUR86rZrtQ13D5NnFQ2Jre0sJlxj1ltk8UrQRtJ53C26olhRmGk5WsWUlJbOIi2ekU/qVRajx
vV2iiIMQABGmYJeXRAQlOPSnWogLyxg8/cAwt4xOssZ3n+Nh+LIsSfwQJ+pLHCjye9kmlHcj2o5d
5BOsYvLyIDgFwhXjL7mckddWQCBYowqTNtgqIIVqI5Fpkv5QivKuJa8xbFtQ19on63TTDn35tY+j
ZS8BEZPcMUUXTBh9c4slZ2xCcs8n9zroEudOIiBqSXii18P9wA2zQQ83vpLQk9+opur8XQcH5Lyr
q/pON10f7zSIoehI1xg3u1FOwREycwNUrin2uKHFXZWb1i7oSYLII2Fc2PnkQudlaFnHHcPrgG0R
0STR8FxpqQ/LZK8h1JKXcGgGYJB2yvLqS/SDY39U7RjBghnBhACZzbau12HSC4gOREOKIFIfO4+T
2800ue+WqE1fYSEUzQHYCUGVPJQwSPBqXvKW5+UPg6UIYaHDXI7r6Ja3TrrXsCRJTFHJY5bG1hc6
bxPQKSs41GZQYt6T2bWRme12KL3kySQ+rMhQgsVs3PbSjrLP9WjjqRROXX/GTdmeatuJpk3UTplP
HoN2TyNFYGAem3S402nYstmFrc225HQYrXRN/JVf8ii2nnLLGc8HJrehUE19dGgZP9J8t/N1TQO5
4mRmc+FFsLhzJvs49l3tfsUXzGZ4rsr1rT3Z3Qup3hgmC49U1A3N5No7VqLCstO1KYEwjFUIkGnk
mFlbp2Ad2WCvzMRFoTr7JUkS4BA2qJsK0xK25S3G8WZL+4t7IlnxIaWnbRn2CULOllorj09LVfef
FLs2wkOV45hfePGCIArINxhOSIT1wl5lZIc0wn5YdQN7ixgCjfvQUFdCTNmLHnzF64Gd574mQa0C
fyScc0Z37ZmaEZVs2piS5nzqtHoh/wtOXkebEf/iUExf+35eQ4i0zz5NK7qYrwNTKyJms2HYVdng
nNKkhrc1pjiUTlbZ6DcXCWm0L2XSY2Rk/7YxKEfWUMrGEDujKdH8mssgHnvCjD9LRbxa3jldWJAk
Y17qUVp3TNf8AFUQNdzG68FFHkaKKgK3zGrcTUSPY1zG8Y+jf+mM+tJJRogIOlqVeHNpCsiDasBh
gCKFm2jrJmWSufmwjwePUQqME7jCfdQSfkYdsY1IRbSpqZ0qWp4qcMH5lV1b48qo7iICB7h560Vt
W0vHxXwwTDur3CtPO5FP/kSTOs+YtUHibQfDn0i7YmCWT+ZFntReTfwf+XOu2uglgZS0lbxwxRwm
zK98QuFQc7szYG5wnfnZ7Ee2Y247PQWWui4GukNQTZB5B3rfatWkT3GckzsH8s1sGaPgxnEITR2m
piY2N6ZWq4460QZRHk03QVxJ0D+V1U40zNqgjtrMXg4KoRRJne3sGmaGp1LlXAfXQC6lM5TMzAAG
ZO6c/rfSCKTJ99hl1RwGuOTFk2DKlNy9NWsNtQ4c+gLY3p1hE0inzoIAqw4jV9Zx+hc8h4t8jd2I
xIADuuqF562xuiD9rNWYGPBOfBpdBjvbKBs9XhEsx/2jTmgo+Oc9BeV0aWYBjKKtjjvd5IeF6RZX
i1deVmcvjk98bRmKotdzdeZoTm8NakVlAbNIdE4Z3Tk9AUPezlvNm86pqTWhJ+iQ0p4ah71D3OyV
8rHWI9OrwxwV0oWNmIvSXQWsmHOAN7IHCpn2EHxmRRd2oJOabpFU6WJ0d3E1uWmxUyOKm4DeAeE/
5wulH5mWRuERqtSTr6f0xnKbwN3JeSGUgLkfKaygqR8M1DVwkGrMZ+DneHZ2qE3KV7PKqbJQvydt
vqsxHCbh0KJTWYFkDcPHxcMHn6GyPyXiebgWqGNP6AOn57UZOdvc9vRFZs1zuVNOiVhrCBgEK6O4
ywIg08eGEk4CElMziRjVCLKu7U1UjJOvxgpzzpC/qoUcRZZWjOIbj/eoDsnimm+71BhBto5GsaMC
ZYcYZUqIA8CRvgyj0p9ejCWaZrWx4rGx4OOnuQDaWFVfW5MBNui7ga1BtRgDu5E2I1yYcqLtTnQi
8uE1hiJKx4WK2q62S57Ee3xaoOn2pbZ8xDl2E1TbCGJnvXOxS59YXS0/FwPBk91WRjYhHzQUSZva
gDHtLkvfM+HXmUL3T0gfkE1sWjKu4fBbATb2Sls2uiKaW5cxO+9y4zbU4RcTA7dpMzq53MncK06N
uCM/FOE15gq0dUR7NVv81bg1KxEwkjL6hHgjUJ0LyX0kzqOtA3FQNBlUv8B9wb7Zcm9EwY02zJrz
XNTes9R0DX5qCmFa+sEuQ1vxzUC8RPMwU/G5wTLcfWFzOSY3MisB8HfomNITKhgPVpkU6QtLpDMf
HKKVb4lwjIjXMuLXuLX45v1xmZCrRZrOyLKkoEvBPD34WO+vx7ZIOAVsbEyHZVmzmsoSswI5grcW
7UMZBlk9Hi2aFmk4oo35NDouPkKRd+5JBXQFeWIr7pooxtNsV+aT13YWwAZ0iEkLVt11OtJWsBzN
l+CjYZnYuhswdRUVAvkgHYLhGGMPZ5mvFuSgcTROHG5QrNIIdsMkpsjZ3jMhYs5qOhgLw3hwBpZe
bMx0YXolkRcStwsoNq7m7sLRSp/HtjUQtyViJfcIIdT9SEgcquO+4ixRA8gvLlBXDN0U4FeNsVa8
ne/61YaaesbQD9kYOUrepEnICz1DeUW75Hop6QBsFk8pb5djQ55DxywJ1SLPlA6FQE6HbKRUpA2o
72OXrOiOjnCdXsyfJavFABC6alVYNIN/24mWaLneEAAtDDQ9p05p1xdOEdlnPshTiUwoAqvSWlFw
ZhiJDfcwzU8nQ3XXaPUyslN9+xlXDGG3VSehxqSCpMWtHAFEh3qcs25TtH4f7XSS+gXrb+sUZ5ll
z2IPh0k8GlGipks6VzkYNZfc4E2hSuszfMN43pQIMS7JI+nMnRyx92Nqt3E1NISpl7sSEvR9Liag
bbw3qeqoz8PEaUlG4nvzrkZnpA3t2HV06Rel89Sgsog3gy4+O11ZP7U9gIIEGs+tRFGJUCoeuOWL
9nNsjKAB824ytsDvrItWY+/p6Lt8IcXBOLYwAIuwTXN51eueAAfR4PVoZX5OX0CeGBF4OzrGqeQ2
iL0XZS/OboKBcTu0s33MuxruUDb441qtmSXSmYoWj+w6/wQgQEWIVGBQOJVpMB0qYQ/FLW7ZNGxX
D3bLre5uGwdQBeWLdVaRkoY2cLSekmienoKotzYK1iHWSZHvSh9eJ7JiM3SF2z8QK9AcLDeyXojT
zp9M/oggw44vDsn/E54bH0CakR7U0PPU+foZgXJ/rbQ5RySI1abFc7BcB7GRU9FYLkgr0A3QA31C
SXyJOIU/fT42dvspo9kBHISNSlOnFYHoiVU/Gn7h3mWJAwcSDIJxVKoiRRKMJ1l9ztdZ0/1vyQ+j
H9S+8ILKS4Igffws8okdLRiF29btIOVe9TDtWOU731+1SW2D/xmRwDRn4IkxNiinvnJnpDTzYbTx
atihU5tTnxxNnZTZckTIPfcPUTqN4quo3Do/yWq/JPoU7pPZwzQZhDu2LF45ahZmWugjssBKoVgg
vLMWykbfnKGX5V5rTkdN1BsCPM+eCNLAFu9/8aqqZ1GBbEZCLOuYSAD9UeehUwgNMIcxghYXjRVy
ZMp4VFUQQ5kGpcjYXYEUNFH1N7MxZtmFDDQR6u06BZ4S8PGSxjlqIWhtq4ice7BhDBJn8WI2N4Pj
92xhUmfy2vax9olLzEIGsT77PixD6ZRdZqDqYW52o+d71s5Uju4aMl2WwYLjlMUqJSmpdinJoNkk
rAwnETbJLNjSsV7PBF6aGRQHgloH2XzSMAps4LqRn/MztPDSm86MvmPDfJbNXQTvcDIDXw77vxnP
vTeIMPzDQB3glWXIiUwP4cP7UXRlsufIJhV8NTNcJD+n3raXC8ZPrVPGqD1Hf6jKrVm6rS03wDUR
aW4I9HjDdk/yIfsx6Przcb2fLnNYkjk9dlXglwwPmRW9P6xUzFiT4lS+5rVavU3lm/CjzIOCG9Go
GZf9zaDy/Ux+/UTPMvk2Vu8wI98VMfCrV5emod+b+CW+lW+fOLypahxRtYzm4Ru6GhEc6DEDywcJ
J2P3din+EYnhvi7577+vf+ZrrXDfxEn/n//+7t8u0q9t3dXf+z/+1uFbvaZOdB9/6d3f3P3njx/H
3+o1rOLdv+x+BFfc6G/tfPut08XbUfz8zf/rD3/GX9zP6tt//NvXGunV+rfF1OO/pmBg4Pnl3liP
5F1sxrF9bn779TeIg+v/5dkOll2fq4ZA2OEueWM4OP5fEnXJKjLxTH5jdXRWNYO///g3R/7FioK6
iJ9ajidXFxgz5PVHdvCXSf4owhRUGYi+pfNPMA7ej1iVfw2+Ja4cD+8cC43PIcrfGAGyRyAaDSbK
yMRIl23bdt5JXIkaulnVHxNoSScRyc0BILIGqrnixbtyUeMseZDBOBDoNSWCotCC+nJvIuPpw5qu
qDpYfC02wQC1orzuul5dEnEZZHtZzXF8MMcOVjMc+cQ7JRK7lMCZeBN6vIFbp/misWPOt1GtFCHf
BswesKu54T66c9HxVJEXAQG+ZxZJRhSydLLfSqKVa5JCl33fGiahQN5YRBc6pjm/BmrQ9IrbYnLo
EBYmkqW8y679tgPO0qZNRXRTj3N3Fys0dw9JyS/xdlnIFqILxIgECSaNL1Qu0fcMXnyz8xxP14fB
JO/M3eJVUc2F0DQYbxr8Cu6DHYHk3uFH63tA8HVaG5D+bRdGu4gjhmilwmW9zRhfrlvbeXDDUWPc
PQTzbN2nDjbWzZBI5uhMWPWlsVTIBCKdwy9ypjnxOeZkvuqK+aHIBQi8Nq+yZ59x1BXYVmB85Pcw
Psv71hm3vjTqVxe301kB99yHNKkwY1jOIEQYCZOKGOUD21WkVwOdBJFaJHk2nhB8GawgbJuQ6iO6
TtzF2I2c6AObEiaXGCiDi6Eo7e6Yrz0LxvaGjr+jENb2fa9Mv9s7va8YY2uifHbERhC4FQ3s5hEG
STogBFEPF2PsuLAGepfp9xRTzwEqJOQDbE/JR7tV7CQ71NMm2LUYD89RkFX20CK5I+UL5125ix17
IZQ+GpDVG0YX3SayN/W2Qa4x7Pyg8F+jXOKzcDJVZWFXO31y3sx2dZtk/YJZqHGib5M/z48oZ9t+
12ijX04y4jSxXDDgKEM3pwWxcwW1Oj/1CRgzjROHiFtoeUiw2tPAkJM8eECFaYLqgbb6PPCa3+OB
4ANKpx0B6DHEC9kqEzIPPq0xgXGpBcgchGhusWYI2v1YFf7tPHrygsGXakgqRP+ydWJsFhs9ZzWI
4LFj0mmXSXFFNg0d8yVqms8aJo8OLYpCIstdKMWbTJRNf2DH4S9bUEGmxtAa2fJitk2gv/XKKD+q
clDPNl3XbIvAvf/u02QB1y3yiQjFpYs+4TeSVICTox4WDBsdSgFFI6sY+pGioiX8gIwEYptBu0QX
rhUTe5G2UU4cSQIHcUP3ggJybmKf7EC31AI7hHK+BDCH0Co47PhhfuEp4nH3ujtsW0ROj2ztgxBN
Q04+sN0vxEg7rB4Xox67YY0uS0lUVwY7lsyr3Qcsnna3A88NuRPRCUgqTW/F2bed4RPLN87T1wgp
T8w+UIwdTTm3v65S3b/kVhm8KreR89Y0h/Gi4Vbo+XZzL90oI7Zo5w6L/SknJR4Cas7IfttJNX8G
LiMF07LU46ZOPO+6YHhJzIEXSbIxFwLM8RkpcIE5Wg0NGYFBz7HizBgr0VdYZ+wJYOqCjQZplLgQ
8cS7iqS3KemXyxRIabYFRU9rzehyMuEBg4I7pK9F/3V2vbY8KTEGEBrAWv6VrN2eKAVLAzMA6VRk
W3qOYxzi66A9MscBUNCB1eOyYHLBdXPIWN2nRlru48SzXxpR1jDTob08yRp2DABBBuEzhCfsi1XT
3eJbA7U2sOjMzIPnsg6dkqUQ6gDu5l0V+dZtYademIKzvu3Mjg0F+FFqaIjbdEaFLaNiQ4rBcqKj
TBJtY1Jdbmkp+dZWkEOehAV9nCeQmUiE2Yt3TMhzB045lnoAVkXvcs85aEuOtr/gQSSJeYeO4Yo2
a5iSF+KREZFuyJ18ULRKj4ypNsliZ2jV5XDO5QKj1ps3OVywq4TQ1xjc2UYVK2ncc8+KrGmucyIa
CrdLr+ZSwr4zzuo2uYsgkLC62mf9rK6hONC464h2Q351jRBzV5nNKWXnSg2PlUm9iXn3BNykUjgQ
mOGpprmJRH3KruKYxEsaBl0Jjs7pHnnHMZ0qoltZ+dlDPo+PKp4QdHAQHvF2eav1a2xOB6u0H00h
jpjx6LEkTIZjNrVWBH80EC/jMt7T4/K2pCZxRUgGOhk8GsCllV8sDR3eHGBfuhAK5eUPnSw1Uqf+
FGaH+01ZoF1YTC566RvkkHY9KHCzzJ7cmIaMx+SQwrGLj96Y3GPFfLEY3sRMT/wErX226mXYuCZ4
TWhWngDsucxHGyWQ421LE/xfr1jlAFgOVONX9jxgEExLj9TImWRBdxAxlOrJvwkqj/xQUhZ4ryQo
iIT5LOWSEwSCihe2O2aiFMTiyAZ7wN8CT3DjdvNVkZY3+NjOjWHu6cu2In/VrbjIjTI7W5hZM73l
jeI1E5EqdX49GtNlRhjHfTnUXmghyz9x5+xhbNPqgss+bHxZe+c00KmSWYsOPgGYG6Pxq6vcdG8S
JsGHQXizWIN9Dxiz2d+7+UNTFkUYSd68acHePM/0me1G90AfAiDS+UUURO5dx7Da3ySldYP9xN+O
wrmZ2gbJoD9WX4SNEMMvG/86Mnid4IVBpECsEI2g9rLHkQRBIEiZNwj2k3fDqKrvjDPrc9evrUM+
JMREa9O7oMlZX5lt92pnsXNsjIr5bMW6MxsQtXn04LsnUwNq1Lrq7MzOdhVL8AlesPrOU0BJmQEQ
ptMhxpkDnV5n7O4ID2Xyc0k/WoYqYQyhAlz4G6x317kK8tBJkvt2Sj5hbDZu6HESDubZ7Q4g3ycS
rwBwjvHXoui/mE5DSeN5wr1DnlLfewYkWFKknVcMKA+ZWRKegVF1g5qV+mWxN8UMcJOu0bCzypEN
eNBsQUnmJzFvi4JSYjMRsKEB5nsSaiqF7C6lGQGttOCtB2EfUQ5gayuLzpmz5UeQtBy/pGZN6/O8
GcVlsbAvtJ2JuMqWpzkRQXbA5Okcezc4MrmiC8i7q64qUpENRWRmJ9eJebH3ce5fYwmzX4VT3Ebj
8jTbyfdUG8ONYYzzvS3y7EtMeyDSx0TQ26IH1iCE9LxK2YeGpPDqmNW0emsChDrbwn+RVNFLZM7K
vIYYMOTwUZh/xVt28ZP43sQ1DkBWwdQlpj5qeq6RJnPitu2xu53Oft3ncKI8si++o6HKWwqAcUAv
KSkVFhUu7tTbTJ/IRhigq+a50dVfB7/tVbrDazZ0FQoFz5zyS7EgUIqgSadlecoOj4HupiAdRDQb
3x/L/IaGTd/c0UAwps/w0mLEkcA+eKGdeuSIp9mBqVVtufdAqy1bXfvYuqf8PK5Ts6quV3uZ312z
F7bz7Jngk7gpw46e+Xd0a0hUN7WsOaROeSN+JBJPmqRrl609eRY5VIPrTQftKO82Q8K5KU30JHu8
6iOvcG9ApX7ZQhJyHrLKV0+OYysMzDZi0k8qTVyj2v3Yxf2j7e7/bS/7/w1PaHlo0/+H4vDbhvbi
Wbdpn+ru3a52/TNvu1rP+QuHALZdtqmOtMyATsTbrlZ4f7E9tW1zlYhbbG7t/9nVArL8a7VvSMZt
/FEcefQ3fm5rDdv8S9hCwGKDUSJMKxD/ZF/7gZbkAy5gwCR9y0Y8DhlArO6WX9wrS9YUFck707bK
pXWK/Gd6wM7YkjWsJ9iu/aixjzSoSdiilZu+XrLn0Rzl9wZJ3vGXb+5/4V+sbaB/7bB/HIpFz4qz
Yivvgk99fyhVMFORSjptNgKIE0GUViiNVJ9IYhNBTLlJf5P7cYSQhPnanz96bYz9+tH0pxy5Ctu5
ENLy3BUV8cu3gDbCGDuHQJXASB79nsZ4VE3fssnf81T+HYXovWDfBzPogaXiwrkB//+NS/HLh9Ep
8oSRo8cq0HuFc6Kfme/lhz+f0f/+IfBi0L1wj/kfzigZqhaUI9RZu0yJ+KuzIVxwK9z9+VPs9402
zuXNdyCC9VwCusofvjigKD6sVSQTwVWs7irI80FzQ4r8Ej82lMvRCNFDW6FA07sIcUIa00aS/U3A
zKaT5AOw09Jk32Di2fo6OONr2cB9RH6jdtHyUpvopxaCatzwzwfu8nS9v+ISfwk2Bh97hoXpdf35
LxehxmZoxD2h5oWojWAL3bea9/noN5/o2rr9niyHydymYImdaFkuJqMOiN6OGMM0Qx2VcM/LLLSM
lt3pPBv449mgTJ+wfyI4RdDsP7l1Et0EZQW+umxsOheBt/Rbv5sQa0LRe7RM+LhkMxFTRrs8j46J
1fWXg8VFOtp6QQZm2x2ZMnVr0KkdoBsEQJFbycymdRlpBmVqPFaZ89hOCHhPnFZ7kGx7LS3eYvSd
iMbp8OzOngDf/zdf3m/fnYP9lWRbeqyAUj/mx9ZC1UY+xBpsepdfGCZpUy2Jsn/zKb89k9LhMaGZ
TcvPCYKPz2SfTl1p9RYOa7Nnm9+3NrlPUNbpwpvQhRkz//msfr+VHY+H0rGEZMHGJfr+joB9pwS4
tT60JOkGhkYlOnpky8Yqo6Lihg1hKfn//CRpKUIpoL9IsLT4YIQKeNODKkNZI3N93aHMO+kTRAWj
E1xXq4Tuz6f426KwvoZwQ7nYIkg9N9ev/Jebnsgta2gtCkKZZERHtKMV6oBwiz9/ygecKotCQP+W
a8ca7vLS8z6sPb2lbFLV6FGkMpsfvWxh+koZkgMI+S/2zmM5dmxtru+i+VbAm2nBlDdkFe0EQfKQ
8N7j6bVwf4Ui/oEGmmvYt2+fboLANvllrixj62EN1akpBi67sR3YsovoR7+9Yirmw5gH/Rq3jBD+
6yf//weU/2GyTf7fzyfO8vsT/fei6vUf+K/DiUwbtb6u2zLIHltSVN6X/zqcyMr/BHK68ngJ6YFW
Xn+F/1ty12V0dcCjjFjWhC984/9zNkHCJ21r8X4h07OD6/9Pkjud1Mp/W2iQGzkagQbjD+Lfo/PH
/vf3dQ5TC54xxpF4Dc2ABr6202LvAO1xrhXtvp6xcdD4SyVrHOAg6U2qPnCNi7l5a9AgnLhW030m
7MRtrG8J2RnejEdIgTClCWBCowVDk2J8M1WJmtRB/ilpGWTjPpp5UjiNnTpAaAqMy+V+wSRANKfa
hO10zDC+wI9hHIgHRE8oXSrPBHXOAokcXsWZDqZPTvs/5RjstK5h0GyfSV4fpMp8jpTB7zUvyl4j
+7ecjoP92i3STg8oMTgUydoD85LSq0bX5LypNVjRxQywcmtXBUks/cfG4jeNzhCeJSMl5kNndR7n
tw7OPPYqShtpB6tfs6HYz+nkWb2vBuGx1fHZaEiFy33JzmsBV5cGtJ2InySVXhZqS0d7uVg26NYa
srn9GHGXsGpdk+YDwqyDNX5TzZR5gNEIowOG+TO+rsaIt6bxTR3u3L+GebXlMY6o73Z8ntSLgqQi
LU5nQXNq9V8RikdHNtadBT1aon004ZelA4kPnDC7B2XkZEqyk+sVrau4hRHcCPd6+pp1aaRzpFU7
qJTaJocUfC7bZLuk00/STNt8QMwdJt2dp/FkSghZc7MJVcu38CWlDTbVL0y6+EERomZcvoVgXqBs
47B6mguZchPhqOKqdeiP4YjlStGk5CnkXxuF+LHUgzrcGuU1wUzW67NTjbesOyBLUvMwrDpDAe/H
Bufel6ch5XabAhwAEfEcZrFj0uJWYOMDYZ81zS00hntD1+emxh/fqkSWqoS/EnP+MZUhPWHG/BSW
1lEdEB7MmLota/GlbrGZF2t+NUr4UXi6S5q+M98A76eXjrbIf7L0S7DIdJVyOM/Jq9Tm23DIUGNz
pxneKva9tcIJkFPqSkk6bhD2X1pkWGjYG1qanHw2NxQZUhe6YXBwjOlZcCj9uxrzmfnNH9mwS0t0
omh0F6/DNuiBC6QfOW1HA72irZUfuSExhTjOEcCL0a2Vzu31LyYazCBsCjuDTdbj9JOGW7uOSrDZ
tV3vADn0jBY7XvQvkhd6KLK3TunvQVzsEVnAmlmuUBF8Egzwsf6EWunIVbbPNLHDvXKeS+nHzvQP
qnR4D97tZUd/t0s1D410zV4rX7uyoebOLcviEFJpaVgKDdYT2VhKKhDjbjOtZlYaPAVD/heFOr+W
DvOCNsoy73fvMsO/9BCFvkyl+bGb8hD957fRkQmUGpy15WYSeM/ITq+14x+RCN5si88DKeevtaVf
WZEw4FqD7WUYdMGGedFChRHjs76hvyrMb/YSASa2niaSRn6uI1DCbyl8eZwQbsIPW6c4Oqyx0ggi
4BuxULdaaguZpJl7g0XXycSMY0LXcNnXX2Y+JA6DZ0nKdhKEi6L4WCov1vX3NL2lY7yjggt9X73H
3Q+xn2VDT7prrA6UKvqWrfoS/ScSMPQOfCmCqplZOrGAFCcF2nLNen16ZiUdOR/NJxJqBLUjyuUs
+tY2pnJUwHPfy0icYjCDexZ2bVvPLzhxHZgaw60OzfdAZmI1lNo9NddbAPWeWsfEwsrwF0tBeyec
tsmNWaGVrLgmk0H/csb90wirZQcuDP6wLAyfqkH1YPYjg5A0/kyV9lhixOvLgAQOCSeRnqxSmx96
Lr3RHXqj9eGYmPpFLpjNaMfVm4HjJP7tIvG8jIHGIcT4hVaTOAyjLBcyWLSzZ0WjptJKsOzlk5vr
023odUqUictk/MIthFhdYV40U0E5NAkkV67I5grs1QTRpHFpLnFdT5Q/EHmrtOxEA2C9wwxNRzIB
w+7S1Vp8jsluM8HrPStW15ofMSDir70wlfqCMp/vk0Ay9lZnG3fR6JzaUBZZsSVq/oLgHU8ZbF5j
il+RrkZfn6PqiRcj8cgexCczj6djiEnFDVutpKIWRDdnsNrLQoG3jpXVrWcjYDNMUsYjy9lsbL9e
sImT94dPFm1DlWJEWfnRpXEVDhk85kQ26S+iIC20gtpr+sbyMDaWe3lhaqCU/6ouvMuCsV8tSn9W
sJyW6inQutBVmopLAuvVjY2Xb4bxX7FWRXa+GnXDdyRsinIzbZb3s6myKZNxY7VVios5WgtenaG+
cj/vvdl4CLBk+ykxWR3BfDHv/FPXXS9UPjWog25EXtMGlHdISZlvM8vlSZP+0GqmPSQP951ZaJ6B
ac2N5vSjmyKJXKmFT9GO3iBaMYBRT+FEOak2m/c4nYuzZibpTycVgqnXmByCdLE2ZU7wmBpiWl2Q
zfGf2hZ4j0zejli5fR4+pwHGR1QkrxwZWk0Wg9gHE9KbronB04sscMhrEqKt8s7P4ZJgXOvpBmQv
uxaF8qUCjNvqlUIMLIp2SOGPUVWuumSNDpyI+tRLnA/MV0Qde7uEs+o0CakgUc7fSoIXYGZocrT0
MXCk1pp3qbFoOzg+mBjr8zxtJfy08fIH501G8mgkSrebN6bn/wYjZBhUS15kMRQhTHaWGQiocbtv
w/m8yvWLMH1c67tO7x9YoV1ZYz8Jlp/JTD9Lim5pKdtCB3bhEG7xA20NZOd48gPtNE3MGMr1qKQf
4vY/QwPMN2vtFMGpHLphS7MxxSlceXsqEC22qfpMW87BnvJraPcO6MyaBs+iEBcMD1tYTh4s2HgT
cFRrNdnDp08tmlxdePacH+5CS+xDlRXmB8aM4Ug6Eh6SHfERRNIgXzMheqfNiWMSB5daJ80bW3IW
Eo8k7DFMpKEy+VxUJqIcpYCZPGoFBVSkznN3wfpK63Bb1QytBn0XmmZBeWEZJ44OtPNQV6p55KRs
fCMvU6IjBeUR/FnqRGEnbQHRRU+Ew9gXI6XM/HbIhYv7WmI8ntm+kmNjHoZO91T0cAdjLnukXS/H
Aen2WY5Q5nvsaziSU/k0NGXyOcdL/VziNPIi+r4pUKVV547jjj47mbHrxpISHPNFjfOBiWNKL6Yu
7RIoAW+NNiFYjCrigQQbyplFUewqqZofyTLj7qR78tASn/7L5YgoVzd2T7YkvsiRsqNile4uVodh
YQpLTjN5LYlLkkepjwMrfkj9KO1J+9DoGEnmE74dk3rUUN+Dqap2hD9qrxRUDS4BNdmSGqmuMU4w
suUxPzBbZOswsUr7rB8w0dRK3cHBCg+DHb8rbTuRbe8kHbCiEjvLIEduSw7uZhsTDkw7b9WehZqK
c7p8gxdj6O09svfCLxVBJmwCDilzQZd93opjkaKgL5AS3mhKDt5z/GgHVR3HwsnzhYNiNZtfC7FJ
Rl8yAzDNbPstHuz+PBUieW8wT+wnSAaEWUcSppsiq4Z/S1ZpO3hUVBlF3SdhRYkFURUomj2899J6
jm19q09lh5ED/6ph+XWzYjTEoQ6Hgh7sKd/yJHGlh+IcFOWFSodXLZ3ccR4v5OXonoyGaQKqgfMV
3j1VoDPxCaAzn6o2+hm6NmDt4hRL8smO2AZnK8PlWT4YXLyo2YLfumJnoudSKx9srsTbLY97eOdO
UH09PUw+RC/LG0PI/hSblVdL5eKNSXtTAP85dV84pq7HG5v1cpMkwTnDF13JERrVF+9g6WTpWHm2
Eb7SlbGhnOLa1kLh+Ce1+7KMokNioQekyoCoLNYGgVB7W0YMKD3hYsTxhiSE9W1PBn2WekQAa44J
Vc5a9VAUIn/ytGgPasNxPRkICcbI9Y8EvkItqUxBbAJFNlvs5xTDDa1SiwVizjjkpu32sRn6FIKV
1xoL06ZCettYYRpsJDOovKkSh9DUiLvbz7P8Wca6o1YQoIdmG0iFw47iEVNlDdGckd7oKuxOislD
SjhV2goZITFtJ8qkYDT9od94RGj9TliHNIlcMhPnWn6r4Ev/s+XhX98yAbQ4b7tRJjV+FvPqy3Qm
EFnrYqzDBg+AG8GYHqWF1rlpIDcEBKB3ew6l7BsiPxZdeEDoucDY7Q9Qzm8VKSqq8XRrm9lqx0w+
Ii5E9VurBW6bQNdD16b7KmNmzLWlMQuf3cI8kyAinKOE8U6PVfWNbFK6b3FuZMAzW8PXyGNdsq4w
vJzQ4DVS1ymknMVuHoTWse0VPgoZDI1PfjbxyepqO4v+nIOIs+IF2qztYaqLbpmC+wJyufmmZv28
NaSm2XZBFdPKsUz2Ww14/mYMxvCSGHN2N/Ve2ZGN6XzoSGRprczW3xS9y87RUCfnDMTHvchE5NRl
pimbFogHl5ux3stUrb6NqOyPMCvyL7qPuu+B8wZCci8OkoHO6ve13L3Yg9lfeyxhBxFZ2acR4tZ1
hnSAE17gG9jodm5f7NHo3nHqBPe0ScJnucfVC/EgWJ1dQZw/enVWPxdDi8gf4k8sVvAOCSW7mnak
cgNHIfnz0Jta8S0yZZdUr6TjIiPJdyYvqmHm8j1QauGWcSPOhRbOe0Ij9SWAhKQQ48S04VAO30lu
t9TGiU1gOS6axh3O0pvirUvZN2V9np1BarS7DSHkfSKs0zCIntu33qZAz9eIjr6iI0x7uj41z8rT
0gMVvV86Ee8JsTYdrr5GeZ7IN6fcanudkOqc8mgGNmqLKTmtzdEr5C3Nq42CrLoyRH+9Ntjyho61
lKxRufS8WjTkIPJjX1ECRfZRG7knmqKaj2RZ2SPs1DqQags2U0kaAviml4zFKeKtxc2/lycsVgBc
VLzIbjqhTWid8chFc2PfpaNhSOECgkRIeu0u5RGXmRS+SMC1BqAxDgiYWsSiFvmfnQ8GGnngIgXF
zjAl+S+BHaT1LNnHAY2gBdd1r18ZCoGwvNRO38tAybaKGfnEIr1EZQ030/gp0UEYRdbIMSz9KEqY
32JWiALkl0oniUIoKHxYGlhhSSf+w8Cl5xyhjERhFmryRu6Y0d+CZELqB/1eeuujYG/3mTeS5t4o
GCBgSC4HSwoCAqfqYSoor6Yrj38uG08lk/UhJXZlcxVTq9zlarpeJp8sok38j+RGDRpN3Hl4MpYX
BP/NnKE9ICtZWuqWffSQYpIKkKzpPU+XvQTaQ28aedOPMmkqNNqzUv12ynWB8zPqE9mZJOeqTS+z
nBprG7NUOmJE1zDragN6x7aPce0DIMz4hqCntFL4m8iFn+TmbzXF2UuRi3M70ZJrrs16lMJrO1lp
OXVj8lzDUVeuV3se5T/KpGip7gPhhW3np+H0ZSjGjUWONb9bcn7af/NQYMJ/Bx8NCw3xJKGMj9Jr
bgZdvd7USIiwIKT6Fsgp//lyvyZ0xSuAEa/Na26nNrWHzdIfiVRS1BBF2zYwbK+xQjpW1/BEmqMc
6livJApENeukZn6YJB+MrK5YoH4EMBs3hr2LjS2dHXymFsOOUtuyC+EqZWTqNWXe+xHZNw4Slerl
ED92VAMIh4BQ+xQuMvlWOEcCwE4lt4+0nE4BaRAnTctXhorkMa0vTbMHpyuKeCtL6XlId3Zv3snM
T7gblrPcAKnF3BMlNt2qEkXnOUX3dVKHDkW5uteqFeKLPX8HmXQCS25cWLPBMxXtEZ/IspGb0vYK
WgvIL9pOpkcnCVXIM0It+QqXhJfQqMu3pZz+ZMJPEEi5jUpNllD7oVzSTjvYoe2ibHxlcSyd6Pw+
9a3ALivJ8hX7nX0G1zJd8SGb27Fk0BjNx7IiyRT3CruS/ieR9thkpn02eA82pnkHU12+QsAzPS1D
1B1FN/IYMvoAhqSBcAJpv8sm/STQn+4qCeSVGBoBGOguDbXBRhw+5QVHfHVQXmcu4F692BdVIXq4
oRlDQp9pUy4ChU/AgLclfIGElm1x+BlHQyEQ3hXRvl1K3wp4SylrvIEu1B85YiPABOGHtBg5WhaZ
YA5q06cxM9mCJgKXE5fWk4jSH4DZN4oBDvyXvLInwq4nm2ZaX3ZWoHIBruYyw94IC36vx5qjyJRT
T1UBBxrQSM2sY8fYBLdQGm+VIOsdCkdrb9asI3Bmpy6m+ZPNSuasH3tkE6xTn8L1sRWJtIo0N7ch
lqsrR4Oz3LVHY/0uBoyJLr2nTynu2kMbhL/yEKUeXrcfQ48V3H+hdZ+yhc8+LZ8Q01gkm6mHQdyU
T0Zap5w9SjzcJTk8v00X5VDplX6C4xJeS0FusaVMlALPHoFmLqBaUubNxnUjHFs5cWW8qn26HamX
dRWzqm5sPNuiluydvFhkkcBz0LGMCqonV9nI7xbtuvOg/mNG+p9did8IwW2XV5T6TY42Lt1/L6Cr
cTVprKhz50ukfvJkpezWryo8S0wDV8J76hX6M3XDrqk8DVHmZdKXQJS7W6W+Xnis+oCHqdlwE9Pu
szKnW6tbhkcREAddrKm/JjQ/e3KZ7ptgkc56RCA3TqwPUlYcFOPmtUYcQ21n4e2LAvD2mGH8sQk5
1hDEFNjapwQjj2sH/M1eidJjVAVuIV0HaHiHRMAOaFIuXSZWzEEgm9aehBPXo3IeZIChgu4nNsRB
BYm2r/epHewlWeDxjqFGUXxgrfSmFw7BAHcbZVfj5PF0vfOShQsyIuybZBntOWoj3MK5qTtt3csY
hIdtw5qbJjKNt5pF1JXbv5rvGpBUU2UwtnhP667Y6HWpHwviTm4Q92s21CYFizL9ArutPbNd6htr
mNkHk+ovErVL0UlNvd1qvqQx2oeG1nLzi4ROfSwDioBxqg/T7kcJzSNdxid0O3Wf9ul7M4fScYDN
cUjTcY89qtphbKPTKgBugLUfk6CMJ33sW/kXklNHJK0/ZetjF5SGca+uD0OcdR5haG9QVJ5l823L
QcJ8J5gCp9DH02jxkseBeZjGpPFzwpuk0JXwkMvtT5+Z7SMJjF8spe4QaocePXmMCuEPfcSOFNqj
0ydkSeiBk2R3SvP2u7b0L6z7NvbCQX3gpnrwGtz63IjdSg1/Of0oJxx/B3U09OOki2M4JLhbQ/Rg
ex6ZcqoVNCC4zFKWSq7MhD/qxbjHpAcnZuFCWebqOU2mG7eGK3G3N9HPSBDEBdekyLZOlEMeMo9q
as4CWR6dMo1WXrUdHaHYBdd4tDPkT5RqYTnqMnl5nnCmgoCvqvSrH8x8Z6aPIj13VXPl2upS+uaT
EjTY+w1KG+qOdTF3ClOYm7rBhgoUn96TtT69OVP9fR00+QnnXrZZw+tdQ7ifMrMr7VKEpMdp8u3s
V1gYtHnxS6kELjLhgSxjatul7jZ1yV3v8nCv95CcmvoA7nd2NGW+0L2xgWj6LzBiVvo41rd13IVO
wv/havbhuKG3A7eRDnSJnhk3Mz+lRvrjqL0zhVUwMOp9MVt3COAnrlXXLuj/FVqsnqxWY4pM/tFT
Qn28zqDpmpkbXWUub10ITtXCqZgXl1xkTzYULaRDJ6ZcWajzroC5Q5y03RqTfRhtkjs8/tiRidG3
9fw0WNK1Ys8bpZfa5MMsIgdQyDZPWwtkQejlTXvn17rhoJQ7wcAhqQ3s27yOHyublRnQXpg36VUr
l2M/AxvltxmGCGQFhaaEOqJ/FPqc4ZzZG0UiCDBn5T7U7TeTbXPTMYU0QSVZ4Q38OVu5eOt1QAiT
El1JPFHBp/Lx90m5XGOZT2pUwSJQ56Hv0Vje7bp8Kgd+lgnoDOyXqA/p9BE4vyexzXX7Q+WP7Hmn
icoz9ez/DRH7M2mLRvczulEAuoRG5NNBeq6DGhht5GfcGiv4Epn8kSm0QufGd7TkRwpELG6OHcb7
THhdyVOYm7NRiLMGMY9BsWORAukH8xrHwZFIRc12nBBPqWLs0OBvGvS3u1Hy8WslkKyorpHkDNwr
mbTcbSa+D0AY+r0ygS4JNZQfajnSxBMEtEBtBjkuj1yYD1phYaW3g9yxjP5zbOmIJ72EbVfTR1fl
lU64jKBha60LgkEQ1RH7sBThrpatX7tgnZQZ6G4KZcncrMRMTjhohMtGCUmay44CpG2oyAQV642o
6otsDwHFtYf+msYNxytptjkUZi0XIfGU9s1BZOFTk4ArsLRrJLL00ET5VqxhBc3ujgrUsoOtidGf
rPAtraLr3NBuT+7KrbLJ9ND2iEejMjlJm9E8L01HvKVkM8v6D0PwCCOBSygUOVIko303WQ7duOxQ
wIpM2woVSqNQul2iZcTil+dcUTZkWfKngWDTU9RFzNZsrGfQBThZKbY4VVHr52l3XWoFgk3CgWfZ
dvNPF9RXSX8uymDX5wNsroxLXcOUOCt9vElbaGXPK35L6Wwud/8opvA54+86K2WZYR3bxwnxnn7Y
Enb1Y7S4GmBHrxm+nagcOVYIpOSO+imRB8csj11RuZH2MNL2qrK2gwS+xIpwJwy+pjquASuhfdhq
0Xp9m2pO16fKq+iM0KHinovNOAaB6RCZGAijKbjsH1E4Exh41bLZD/T0EmmhHzZ7nHDZdNLNaKuF
PzZ38n7WnZqjgZhbhjmkg7I/pVq33omfiuK4NH43uslXux98bZJavWdJ8xXM4iaNq/tAhXQQOUuE
PJTCQetOWao4UvwFORRT2C/R6x3rrp8Yrdcl7HsoNJnxkecZa8cQu5zuHQ6EB8BObmVKGdWocfAA
bdQz2UfWSzUAngav836xuHeDNjGkZ7hD4b2BpnArctTCaqmHfdsIe4vZg5ZNtQEzgct+C9kvY5jD
ouQ07Sh7TO9LykXRGZhMxpKF3y7QVn8BP+oczWdihO0hUItx2w0geMq80F6LWOEmN+HN3CQUBbh2
o6XeFFVXbG7yh27yKevV3KHqZuFfq5nhXkpZrxNNKt96uSNmN0rRBMTXqp6nLDAIK6QvlJvGwybR
rPkwwcngT25vpK3Tx8Th3gmLzFXllimf/l7bwQ7exT1pxIvZBRy47ewjmCuvKkGEmBmLaan0T62k
EScg3R2W5bacKTIIxiLY5FwXKH8jmGKQReFNPmCsrd00yH6UxLgxyXvFm7eHGvM36ilXjQqQJvEC
Wjm4sxvPnWUd7AC9t5r0K7QMSJmBepViPpSWBiCvYixWBe+s9gQd8DjGlUr2CoVIZ0ZorpCMWuJD
IQpaMd2gu2EEWto9zeO0Tk7zWzN2uwVEb5gBuNDNT6Hoz+ooDonanZaMlJAO7UBpx5Tf4iJ2UOpu
WWmYnA/D+yQlh1zt3jV2WZbdhZ1ci/RdlQkf3ZTSI20l/ai3XIpcMofnqVRVZ5wYRvaMb0jCBEFJ
u4LZf+vpXyNTNiRxyHe4rWIsQfpVU0Af3Ej/Ouj2PE4W91AlCihXLr05mTNPHFIpeNiAArpoav9k
dR3DmCXYqlP62dsEVSgo/O2D6FuVSo7ZRgxMVIE6WYhdEOrY3KJpRy3wVtUojVrCg20wDiIXxJg7
PCaB/coB8aLSUcBJIb6RmefcOV80eDsU+0wbbPmnRGVbLVWLD498m2GuyzFpRNofaWScZzjLKCUl
tWSbNEjfq4UNKxoOsjatg0bCeYXtSmWVbStKlIug+5yr/JoE7Qoaie5SZAgHah3zyuC5VxdHypTP
Qpv3WtdfuyLxKfB1IHT8KZqQ/FCxHzEp07GtEX1Nr5EU4BJ9TWzGUnfmjMG0yydA/IlC8ETT2LYz
7TJxYuxy9TbkLZVheeNwqfySo9zaSIb4lHs4P0Mr/4EEsp0isQ6MxEF8WP0tmuRrYE8XRQqvYgxc
o+3eFdFeqYbzhTk/m/Y32Cna6C6MESvH7FJPB3bARYbw4EgxDHegVBp2WRL/Uo8GQWdTE75LpCF0
lIEjh3zOmF5rLVJLruwTRDZQvM+0bFvmfo6VHaC+pym/K6lwie+u5gA9ZHym0zIzN1zfgnQf2tOx
ns3Ui0aACGsAGh5ofDSXNvMIhFwT4uXM/1CvloXShJIbLsoyh1ypaye/qs0tmbgGpp1xjEQVOVNL
goxOyn9iyU94Qu56H3tikQlL9ANUT1S7jnQ05O3Zjyb0c7JAQFjC7j2r5kNmaoB2ukMRac/M2d2x
Ns5oHQeurfNGnZl3cs/clCvmJqSDcavWs2sW5Ram27a3W4sZUSO7Sdcr24IgPH23JIEZP6xOFqwL
dTmcekui8A+ktKa+1FX+HZj5EU72b5/V/4QItlBzQ9fAY+AoffPTWcmT0ClSYVt9tnRO3YOxj6sR
41VIYVPLeCpzpj5h0vcniW4AqvsL8O+lWcMpeC2cLp2Ui1wqx0mqrtG4SJg66U8a7Nwh7OKE/VIe
ywgpspwydKgke+ewu5fq5ivro/exDdQtN8jjNMqv81D/FQx4NwpCHjK4eEh82jJCFJ/z37AsPdFS
VsmQtFZvGV/IyCCUYq334qi+sQ0fFGu+WVYEHl3brpYNM5N9hv2jq8FD5kdMl43Fb1SflRNQ2CvS
nelEMNY29lidRI6fKSJD7ETyTHqIeVbDibUbcatmEhPbrK3cUISnpq2IIaKcbVqlm1nkyoX1Xuyt
epA2Bo4Z3uLpEIdkMAcN8RajiuxXhn0l+yCRZcNvzePJX1oDQKUivpcOMp8aPXphbmVIpo45JJGn
QoWlBHXmyVUMykJFLXkVYcowe3AaIkhOR+faBmwWSX9dbAlVcf02BkgpxI4gg9xnrUefThSku3wL
Peezw2xuaScQimi1JILQ9WLXHJrPoplOtAKnkQ8NONhoFVYNQ3+1u9hlbqojdLSDRw1eTLIw+hJN
8qJPWnQsJpuGCCXTv1Uh/Rlw5Oh4/BpHrlpkwj+UODnFM/yRSQnXwdR3B1C/xBOpM0xNOt0RxFJw
F8G5H94XG+fECAwfIFB+CibCZUm8hzRy4zd1FDbeNKZKFC1pLnHOTaUwlsiwQdDMA1L62rdnGzQ5
DyVIE48O0H2iVIdwaXZ1PTxbWVbtpYqvSpeDh94Z+CV6zDEzbJXaHg+GOr3rSW1cpAlsIkPd+1JB
XbHzozwNly42H7XCI1QV34waX0MU24y5IbYUCbsiVD+C8gkqs8vMbvHpFYSO3jPSyqPnGnkaVW6j
RfaTjMOxC6e30Mg+6yVSt92Y3FuR/kC0YXLxq3JigJhwIIjICEQ/KN1WjNsq3c86ALiYQWyandcv
Iin9DNJ0mLz0Su/b/XOMJDB6qebODVdbiTkHaOoFUYRCXgA2yEZdHiuHQu+lgzWmpwjwn7Ak7yWy
Hfmqr0P3vEB1fqojI3rEFIA+N7DjeBla6UCdS/xrpsWyy3tV/KZmlnqAwIr7gh/yjzIwNhel8+m4
q/7yMY4uca6Ps4trX2P6OndvKY6tC+7afFtY0ozJoE+g/HbWfl5q1beioj0R14tOuZ5G3wEUZ3Zz
rq7UMxpcmCbJzwOp2QnT0knYpsH7aIRfgY29RU++4ONrHljPlnFLx6xHmIqHP7A6DdHSnDPonRdT
zaUVSvba0obE2Qkh1FNF8WpWRI43itKrBzmzQmaa6b8mBIxVYGEIhb/Imjv1AKsK+Uol49tsDZja
jNc2xmsqx0W9Xp1uJqxAVxQsbSrz9kedGOKpt9E+1S/C3/T0xeYG1MU5qdJbnZJJ74OdQIPYISWJ
LUPm3Ku1Bdr+0N3q2HzG0BY/j0blEiXBR6UU06HBQO1OGUABM+svpSG/x3F3LJWfpCceMnDvYDjT
MYDuGNEn6TadAcMypgqk+N2SztDjNsN4omrPNxm7hMYNPu6OOfmm5kxnyr9iZLwYiV3SC5cSmU81
+V5sevHiV75bB0nYxj+0fHJanv1eIPiFrcA00uKqseblSzWDY7fC/nWjNJyAmTsHRfOQQkZCLLmE
SbUnSIWrKcRAqMRvAAm69c5Ss6qE7pJAbJg4MSVUkjfiVlrcE1j4gF1oyr7M81ttaoMP9MBTMyl4
hyyS+2rJmVpgfhwJp09L+RYVW8pKj2U8PyWrnjTySngR6IcDoCnutRMg2Ga4Z719Aj9hb8LOLgj8
xNNeWZLQy8zmo8nNL9YODMBNSvJTWK/Ig5EPa5tDfxWlVHCS+SjWYQCOthTk5WYgeuDa9FbJRFEc
pYkNp7bYV7PJMOmYH0F0ROcwXfxhkt+Wrjm2HXbdQt/Gc4hxObH/2QqLJBqL+DDliV7bSA/PCVGw
jUVrqSjH7f/i7sya68TSrP2LqAA24+0BzqBZtkbfELJsM8+wGX59Pzirq6Ujfzrh7647IiMrM8s2
AjZ7eN+1niVhhWaKBUE+yRzSDCfJJkuHOLdMIUjRkNBZ2oA90lcFREczxBd2/zPpSEOnOKXvjRXJ
Nkz5C+stH8+IJK6ansqlCioyN3GzyoB+Oc51cN4b2bArK7RXO31ta0z+1PsuR5vN/8C/mIhIYecO
t3nd9qAFOsqueZ4ylYxOkIg6vkJeB4yWRbGwgQ2HeGkjN7qb+6gKHJKLfhZtXfoqRTc/0uozNACX
baI+0OaOPbJ9R0TYZjEHWU6wCmSS5h9HyF+5L/73GT8/NVZcvuQ/Evmze+/7/I+1whb/skwchSYn
pf9mFv1jrbD1f+GcslRVXyOnwZRjevi3tcLGdCHwxfA3Cz8m8dT/sVYo6r9sFesOv9M0+I1rTOPf
+D7fey3xFNkYqlZ3BehOXHsGP/hbJxAbgznhwKD6ifziWl+qjGxxbFYIPvJceGyIk3PNPRH69N59
xDUdDdsY0XkAP9cbPHJzcFaJy8qNkDI0ZeZrOfvmmcUreONvufnHtPk2Rd3+42UME2usbemapR25
j7SwLgT6VtWH6LTBdBKIcN+1YHgD9D5G8lxlj1m+rw2P1b5ZkOjQyPJUDtggB6NDc69oHr00K7+q
FR9VUd97cAP5S8WAblAj9PCQNxOdG3+sPHaZucZfQaFsnAvtCoi6XZEMBJWZWhL9t42IObB46Uv2
Q7y4FXV+8DsB4L0OCVbhz68zXUW2uejBt2Dp2fn7yXJuuxdl9HVZIeNjYLAeZQHLBmrw8B9fFJAx
8F5/eFofxgHvRLct0Fq2ZRssBe/HAaSHRtUk44BYXZJss4WTmsvZO5VfwOkiZlyiyZsX6/bzl/Sn
d2TYZM+4XBy77dFlgYqac4US0lfjatrS+tc2pdvVJ5L5xOo+/R9b7z8jztZ1bgz+HENv9Re98bvJ
Tof7b4QgTu2DbP3G9o1yF3eXzLhgdV4NMF10x632pSgfuvxKM69p43NMYsU712ZvQWkAdfOg3TWV
50w3rfuY2egQ1GubAAz7PGmvE0hM4xIepvF5FvcW+nZbPkfD1ZR9l+WJ7+ePt+PQ26M0gHuPr+j9
7bRzbE8EUwOwdDzNuq7oINsIruLoYpxVujDQWdN+Z3KwsRGtrl0hc7xJTf6VkazuK2c31NcFeufm
PF9ezOSXEh8kDscc+3fb3VvRBVXwoB4PNPxiamvplWv4ZMZtshbdYXZrUU5wlY09nDB+v3de/vOa
EEepzIUMQs05mhiiDu4wVKHFp5hEFEyzbJPJIcsdGiUYFcnX0hgnxv1vj+rx0CC0b3WY2qZuWEfP
UphLEZe6ib/C0C/dBI1DFl7FpnERT1GxySReiiQb9pXLdDhwPtw5i+1//hGsg/zoRzBsw7Is07Rg
3h1PVBVsK7stLfBWSNK9Rb8gYSgopvJ1BMmz+/trQa0TfOnr5+4e3a6h2BiVaPD7ThLO7Kw3KgY/
hBBVzPtWT4Eo1z/t+M4wFGKnZaCqmrp+/m++O/QwFeYZLqT34oLQg3ZTpfQbCt2kYJ63Dxkx52nW
YVVzTnzyf5hYWD8hP2p47IH4Ha1r0zQ1NLnhs08potERU9duRtN+Yo35w1VY2MlMtDVNxUt7NGCN
QdVL+EvMK33EDq0koy406Ft+/s6Osi5/fxeYdRHtmRCTbbpl7x9jloiqxBSw0GnKA2cGpkzVJoCW
5TLL9Jy+0+tSyTjJT4CWENOcmKT/sDaYOLxx8WLpZbuy/v9v3uLijnlvWHLxk2LhVakvzW+LIdS2
wOnm+Swy6Yrb7Ymr/mEyAAKhMw0YKlc93pm40PdohWDSqcop28W6tnidmwY0VACya56VUnL4/Dn/
8YrMqjZILtWh6/j+PjONyIxxqhcfeJyBf4CuDkpGm0o2vT/IDMmqDY9OvNw/fPwUWmzLxPsNtNVa
f6g3DxeYOfB4Oc1+QQ1grd1HcJR86Va/ZkecGK5/vBaWmfW752O0jlbbkPaDQuzW7Id1vR3nRAmq
iTAOjNlUbxTtxCf4p6txJRzg7HGZbY4eJ1pdbDQMEPrR93LmuGQsVQJ3XULJ4lT/+btbP4GjmYbE
XZ6jbvEXE+n7xyjUaNKJnGemScYRNg7qaTNH3fH5VT7ekq4KWxMm87UqdPdoSzlEyxipLlcJM2kE
Zv4NkuX3GcAeISXJiZXpw9zpWlzHcEGtG5bB6vT+jrR1gPNVqn6qJvctsfO7YYhij7LeA8fpDezi
zO+00drkpjzx5o6M+0w4XNsi1U1f+blM3EezZ0xGwiBGuhaRk7yCr77v0rUAbYw5RMjRy9TGL2Yk
+vFYbEmfjrdqSJ+0TpMTA/bDF8nP4aqmrZs2TBF2iO+fQThFFn0b9A/j0v/Q+TqCWkV7Scxbpq8i
WapYJ576H2+d7SgbAZyJ+NqPXnHaOEsxodL1RTbAc6R2OzbubZoi+9AH8zKexjMdjQn0QAQbg2v8
KvF19g1a/8+H2u9V/92IZlnhyXP4cy1INO7R2kLtQ9Nsm7pEQoB8kBQgFyMd3XraKA/Ik65nqn/Y
AsKOBFavUFKJ5EPZm9RfFUPGJ7acH5YAjpscEeENCSDKqn60BKgpyulFSxefMmbkrbVz5mKUirPf
jBQIqRwSbRP/+vwR/KYzv38ENtZ73eDNG4Kz7tEw1CMLOnrizL5KT2oofkmOB1H0VNU/+WLoFpiU
J7dhGShxgDvBXR4K68rIrtTuWy4fhuGgK99iFwMmYNR6c5tcm2f5uI9G10erZJe7AUim+VOnwMgH
7IBE/EqzcNaCmpJX9JDOz6jbC+d2zC6n7vrzW9N+z37H97ZOI5bQdbbO5tE4WxSLqioRzn7a7tF2
KZw9bfPH7NwUYwSS87kpbU9a1+F8V8H3cziz3jnZ+Vhvi5gDjHnVjg/kc2yi5pYa+ibpn6xhh+TH
qfclh9pqh69jxsjZ7IghQqlMMyj36NzVRHMg3r+JRhqlh6rbmuM2TA+5uEj0W0KeiaDA6yf1c1G/
VFgex+0zMkxBsIDlD9YthJ4p9sXThPpnO/SPMv6a5/j79+ZAn2pjmZvq+2o9SJ7k4lnKryj+umAC
TslyAv+DcZR5K5ix1HgUQdVxD6l8M5s3VOXWTmNzX7l7rOxNeTe+klRRJF/KMEiiXZaDVPT1e/RX
pXoTL1dsxnPwsta2WwKX/FJ3yyHbFOd1dOuggyy3K95QG+/t8CtCIse+IC+HzYviHNaNaJtsGlx5
LTq6vXzuSCgE/4bAlqJY5ctX7cIMUVpcqzpimAN9V4DMBa149yqdXy3tJg6zbdIfFvm9iL9PZYDb
t6wv1WVvtDg+cbWPVFItd+OIF9W6RNfpbOiVIQINaYL2ew2OsHEgmal0/nq65Oxkr5H3bLpVDrzv
p0uHtakoKS/7MY1w2t8pCYoRMm6leJQprgCHWf3Eivhh3XXRobH7hc9DIDtI7PeXzEKtattp3eHz
DwDdpYGNGyHcic/ld03o+HNhX6Y6OvoNThJHU0GDKQpDso2GRF6DLlUdz9Jv6duXxmZ5JQ7RUb/V
7d08fJmMH8L42ZHvJbu9QwdGhyzawfvdlHAs6s0i/cEJlHrfQ/lzd6O2s/XYw2piOU/poCNTCqR8
im9RxIVflPMC23a4oYx9y5EFexHdjeW8v4jO7EsySGNrG5/3l73pg3CleLuQHbkzL9ur5iusJuQj
RLgDpS6sDUI8etMuDutdhAPloh72oHfdYnMQBQb9Tf4q+zsn+Vq6YjP/WsiAwhkDHtlXaE/X25oz
/NwUJHPhwjcf6+UVjqoZQvPwNIk2/wpjrtJt3eipbQlb3esEygmsYl+pBzg2iI8AD/SwoBO/FIgd
sckiOmowPJx13bPpzf1tuDxW+f1qODVWlaP2zSkAhhfj2QpBkw2YRuXFcPZGfQ1j2OstgqcatApn
FVw2cZvNPz5/4x92WpwYkbBR4WCKXP/3/bjqqx6MQAMWbbTIyjMT+Wq2NIpokp8vuN79v78a7BsB
c151OHEcjS7dKg00cfTLylF4qUENj4QO1GYdOZPgZ09c7eN5joIvlSgHxb7NF+se7YzJJ1GEwKJP
8wOa5Yxyy49oQm1x1F8aAyPPAsS3dZrMCzsNtwR5Hp/f7/r0jr4mNsnsZKH08Hx/F0XeHDpSu67i
AbMrbRuX5TxPUr/U3e7EV/uHdwixUOgWWOz1oR4tcTqBYsLALk4mMHrSpbW9QZYNJVTEWzYR0Cce
68c9ynotqjjQEE0qDkcbprSp3GKQSDXaymr2qXLmqtS3OIasKlo/LE1WWCeuT8y5xzeJrdKglE09
nnI8GRPHc24dLo05SfTm5fhcVyOiF+dSX74TO6KcuMHjEwGX4jI6G2LBflgAfHx3VEzlRFLOWFFv
1tzhkpWvzqCFW417v+YA6CEq+da3RTJvPx8tx7vwtVzvcGsU7QVbv99b5jejBTeg0CecRkjxYGfI
Gnp6T9UBSTmB2XK8KqUjT9zq8bvEFkTTBBypyqoCHPPoqcplJlQGTIXfRtQskW5dNgoNVJkJRCQI
q5EiopNVT5x7Pr5L0/2Ns1IxFdHJXj+bNzea5Api4AyKips3VD0J/hnQzXrEfTOGcBF//lj/dDXS
LZAdgwPl4Hp0j7ogqTZXUhq1VTQEqoGsv6EfnKoATsaebuPnl/vwFvkD+TIgv1EzpoF0dHO1JXGO
ljbdP2dCSaXT37SR2PkN6WcebcNfGcENJ17j7yLN24kGah/bEI7/bMhtSnFH95iYHRHjA5jEyrlZ
ku0qo1XDC6e9x9B/TUTyRq3ZvSFkI4UZObtXIxApgMJtpXKzjN+ybIvYES3Con6L8QNrNeiMbULu
lFlfDEgJ64u5gv/i3jeoSG2Ml/xat74ZtHv+DBuPGlkJCgtvt82z9bcqRYFD+WKp7j9/uB/eJfdp
Q3ZlE0SNjKbc+5EDcMaAq5zhUKjbr7jKUAvWxIfXUwVJyarFiZn1w0xANYVBszY0ACISb/P+chOu
ZhISisRncYa4VZA3CjIbcKEe5Hn+axEgGmg/38jSuPn8Rv94ZY3Ls9EUa+Hq/ZVxLFsa8v7En9Ps
J8rDcU0cQzYtY2XnquxougWpf6Av7okLf3zC3DKlOWrXLNSGfrRmDnqSESeJUkrL1d2sAp10EpuD
z9wT71ucKux+aAswea3PVTPWKgjVz6OvJTfHvDZ7oJ5V3tEyIlSstax90U0Hc7TmqwpVYunK8oqW
FTo+oDpYNE6VBn8Xqd9/PZRi6ExS9+VnoS3y/mGL2janop0mJl7kzpgNVGUTyXtNsjPUlc1gwMMf
7yGVk48NvKwjw8xErRV3O5wJDPilGrahSki2EszZS1FdKC6q9gjZEYx6PpDya0yPyMFeZ924GOYh
OfWHAmgHTY+6avw+BUX+UsPYxhZSrn/nI9Qk2hAlILP9sOQPY7LtYRuw+0D/wsUuQv7ouGdf+Ned
Gl4JFjIK4PRyqUS4R09DppoTESMmKQhfJRoKbMcs+vMlBdvSIviPLDJsCs0IhAtiBVDWpqVFduLD
+7AurW1rGvqUNEERascJVuiWErgvbMs1mStkjanB5CibWj7YE2jipJ0DsuS3n39yH0c+S++KiP7d
oWUefT8Kcmelq7QNHLI1gWBAWLMQvUxSCSUKQ/3bVQJbPVei26Cy2aCpcXSxEsMBdi9gqxpMuFQM
mF00TjqFWPx2lp4cFvPE/X14pmwqOECafGfq+miP7g+kgN3bnej91GijfTeHl9T9tvVs0jOf85eo
B2CRzqR9fv5YP8xkvy+LAoGgSJpc7vpjvVnsxz7WwxEXjj9E6mrXJWkxdgv70oHetFEXrPotywvg
vcKfuqk9sW38UGckjUzXgL0ytXAW+NDDjaZlzi2YEj6BF/Yum1ITczstlpnCwsiBdczM12ix0zMt
7vRtn4BfC5M+xL5dTidW6Y8vgJmV173uedDMH7eTF9ohUnFJ45FKcw5fbE+PwEtGltKhI7h6GqvH
MT1xAvkwqAUtV4pfrk6KKHvn9e28efoyRPtlSBQUnJT6s1z5niPydcZBuRrn5u7zN/3x/tbSMaqT
dXxprno0wJKqkp0NOdRHDQ6MTuX4bk9UUl0lSO3BLyPXPWPtLk+M6/WPfTd7C0aVqjFN6I5FbeRo
u+4m8NpwmqCo0yVZBloX0J1XAVrpMyBA9Yk8jOLEmP64bEHE5QhLyd5aOxXO0ZGrNDvNbOIMDuCE
DJ6aMaoy6vIbaxnCQ6krCSf3fASJBp4Q+XqzJbkZHbSWnVitP35cruBR62yi2Wnqx5vNAcwmrnJB
Qn1GIgXYlNWtA18qwSLZjHhOGVCThWzQXG4/f9kfB9b7Kx899XTE4dc765Vt356cMAAT5XpWZ9pB
lJ543Kfucv1Z3gxiXFq43WeTtIZG+TY7iwYwEWuNjWe5v1r6C0OHCKiZBFJ9fo/r5uP9yOIemS/5
MOlDIRB7f90iKU3SqGOqBoj4vGFeDYJKGZ1Y6/70JNl7sA8iYQAR1dEnGi1mGpFkS6JSoYFzUy10
qeOmayMki2Z8qjf5h6ELgX0VarGVppV3fMokD9N0lyov/XTKXxMr+1UpnTejv7gcWRIqOIPwO6/i
3LYPtCoiyqjW4fPHqq8VgqPnyo9gmiSmAkRECPX+uUYt3Y02AsRUyW91vNbfSjumzZeWF2GN3Vxt
JfJWhUSY3tBejFlRsOYRdh8vhIP02njRcvpao6OqQCvkTzhuGcrqovbiFQe8Jgx//gN/nNh4ZMTg
Mc7YHvLU3v+8gzBToSGiwzuoXNeyweBiEE3dZn5uzQAVVbi+CU6Vz6/6YVwYtKM4sSLdo0RnWkdb
BEcJC3rWaeYT/SS3VZ1+I0/ccw1wTkXm/P9cTKCc1Kl6sPVaP4U3nxhOYaOXxDr5btJGO83NqIFm
2vMA9q+jz/O3d4aaCvIGG0zG3wdhIioHdWxjCqRT1H5vmw4AnuPuhjXuSmusEy/v42Ncv162WJRy
1krg0Z3hJYwxLjjY08xm71jWzgwNudFnSLJTYv36/M4+rEUGF6PqyD6L5dY4/rhmZUICo1GKbig2
bu3UKnBcOC8lPlJs4/JQxDSSP7+kduqaR2uRUlDcJfsm8WGEYsCyMnCHVr/JykF9AvUQcLqi7dVo
20yzJk+LW8LRdfcsY2fqlfnjshDmZkHWPcfkDExP2Gef/4Afvh6eCc1FzpIUmC1Aju+H1jQPIdMf
KekQeBR/yEV+rfffmyrcWdUw+24W3+Cxq09MMn+4KpMLxRAuy9SvrnPQmwFdJJahk7VLN8ukMUEk
7jXYOupLdUdaUFW7P8HEnXoT65r3P/Oaw/lVAIEhbWTNd2G6OPpi1RxUhds4iR9aIVTJ/LzvlnTf
pNIO+Mzv3SzS9rMyp4QAaD+6bHiajeU8jlGtK+NSr6bYlw4z8oknsa4fxz8VsSTsDigmMMCPfqqh
MtoxVOKUmol1KVygU02IjL6L0gN8kY0rnuMkukis2Tjx4rX103p3ZZ3aHqU+StLs0T7U+eIyMgaq
03wNCe54OCUQYed92+Q5yvxW36moJzsT5WGoRUkwT3GQzOdFdSjNtv0WjcvD5wPxqB/A+2GD6HK6
W9dzNFbm+qTejIkpVUab3KbUTwzT8kUjaEfjaLLbgDi8YFydzEvvPtGjx9KVUf36/PrvP9R/X54j
LbktKtvjY6VVEg6qlCmXJ86uIsVkulOmDtGxetN0ELI7CVfp8yu+/wj++4ocvEjXwJ5xfPaqcfTM
FDxTFOCYW/DeTtcJ+blEjPtmPIt9I+2DCG3znyn3r+wH/0fTqdbZ6/+d/nDoX/L5nUNh/fX/CX+g
uMRGQuWQgsZi9SH841Cw/sUMhW2VPeYqwoFD+x+HgrFaFFiTWVEMtqK/ZbP/DqYS5r9oiCD7QmKK
gYFT3t/4E96PTfC6iKBQP9EBZKvBenk0SVREszL04cTFST/C71ZfLHdEaN/rYk98ZefFphZfvnk2
N/9MBG+dAxrn8HczBPsplE/0rGg9IM9gzlwH8JsvUjeKrDVwINL8Za68r0cnLQ+F4mA5dcPUJUlP
gtG8qOAP1MS7OpV9DUOcGIiMfPvmnFAKsz0jbjJvt0K2CPnCDm8RcMYlWQ6EC7cImWz9hxbpWuin
GcQPjzRNt9oCdJjVZ8AaqtjXbtvUZ2qXECZqCvJ4A7tBzw3LNETpAKYoAWqr148kAM8/FImZy1uo
+pLdqQK1C+1OPkmAo3I7GskCDcKNx/YmndX6q5WCpKQZXC/WGXUeAr3MLg/FAVSq8WRCGIh2imNh
1k0JmID2QjgH/onOFdwDwRSaTg6OJeE0mpqCy9qds3HFps/J7GtLm9jnsZQWFJPezttso7etMR76
sJiKL52bhLpfRdLdFdowkJwHRA5uKHZhYkhUcBjqtdJMFEDgF4+XkEnKbdxakBwtMdpPRVl0xsas
QJmTNmpXxTbPq0n52gnwm0E/iiG/UNl3AzqBxZrutFjLnkettB4nVQlJvmuJnwa1XT87tdNeqxx/
vw+dkXQbonydEBLWwo1WY4JbE7y9XnxXK8g0gdGwYQRJFJMX6ChIZL1eKXRtD+GC/96KGKDsmhtE
4IYK8WuZiZbFASy+StKUza0oc1F7oRX1hEQbfbAMYy4aEPVuM9wk8yzl164gc4NfUjTPKpZuYDsz
DAbREfe8iSZ7OUsTnIVZR7rqGcCI5M42Ki3ZplE3okDpwvRVLXr2WVMCNyTIlFy3dpMA/+SBCjVU
BJ5FSTjnIvV8gVJCRmx43aaKHH84op00cebiEyQDAJOhWp/N6lBU297ohsIjEgvabwEd4VmVKf+I
+493L43G6ChMgV2ONtKmynLNpecm3bZQebJAwRjX3mSdJvBciqHPduFcAMFDnFnG6a7vIZP6uM3U
7nZqyOBCNzNXJTESo66L8UaFLJze09GI8wtQopjf6YqvvxreVDcIdfPv/8ipO5F7LNAcSGICE9Nd
uEw2DLk2A46GTKiOHOBi2kjlmPKaW0bDwcxC2yJLUaE3PUMR6La1bcXKY9vEPLUlloxmkSz1M55c
SwRKMxbtZh4H7rqEwZV6UV07tyWEMqKmZdd0zzNObHrMVlL5fClERI2ODSN4WHOFvVLi6iZIql2J
3/akZfcyb/lU1HoCSmAMeEwf7B7Q1s1okW981wOy6oK2AEYY9B1t0iB13STxUyvt7hKjgdbazGmK
9m5me/NKQFeKXbolYnsH2c760XdK8itvNfdLr1c1uRgUMcGlVlq/NYm0yDINMAQs5AeRGpm7HaEC
30XYXq+qQVMvmznfx1gfGjXZTEyUXty07FYhwW1Szd4lnX3IdfTRZRSmsHjwgiyReS/mTO7NiHfV
ExcrGtDQvRzsGxzj+U0DzdgbILpjzF+IIxCZFj6Q6jG0QUZNyr619PKuFMUvNt9jv6kQ++zgwGkH
AMdElxFCzeNPxBV0vT73GtcYv5YaM2GekDWgFyHQu0m1bvOq2GdTgggrMhE8kdNSQnjwh0V7qJ3q
Z8GLvoTA0wAX0vaciLrd3NQw3svhe9kX14JdaqD3I4TmUPmqpOjZxs7mILC+GfLNgfUBFKRGQMt0
uh+Tflf3arzt4iT2yH21L6EB94wHuQNUDEQIhIXbaQhnhuqKuF1mViSu9bQZouTKTYkXLESQGKAm
8wjzm105FBHSpH7SIo24mewBvsg5/VXLo72zMut25B43Z73V+vDjjQORR9u8pZepOw6R4SwGYljO
o6qDYKotxc4Ic0aI6M9FnzOBDekXVq8RcQSfa2QUZ3rNFJouDgl3wnxc7PlO5BbhBWrU/AI5tTft
Gb97tVyEIdWQBSBDW6LAQZTTbxBhVyChR8dzXczu0SB2Q0K8quv4An0ClIQfBO4dFC3fQw0SHG6K
+TnMWjrNawp1GY+qupEknNSackEo751w4UWbBZ0cF+zUMrUQHUKnwJM0J9jHPWi4w1aVwrltKNui
++ybS0CkZ1FWuldDaN6qNWDYuGD0hO7wKKV9q6Z49YcuucApvJdOCcImi670JGSqnuBiQD+FTkFM
hiCx/AA7GdViM6KuyrZtDyH/1oT84ilZmRyU2v2eSpi2G6NPyBgwpEVwgspcuOE7Gm9dZ9I2EDYJ
KRrzW5CTCgHavQr9EWSp9CZnLl/GfmEaUmobwn894eNIlhU7mzayCWpqsjupleZ+LK30flbDkWDB
KXJ4yO2YJBvDip7cGRoafP+OnCDo0yCy9AGeWDjVd2Vvay9uU0TfXKWuLc+yWzcDlwieMp3n67bD
81vlpvNkO6V2ZixZ+RKHXauhJZ1pKRVp1gdzzdNCLuhHtgl3kyDCYtOmok6DodGdu64elHQTp2MM
VHIBed7hnQtC1obLOMqAJKGNB0s+ye6ZdHZtD7nA/lZb+lq1yxOwpEKwJMDU3lrTbF0Pmvuimg1u
lkgxiFJMqjzbaVpUWTCI3B5Ufc9vQ34dRRx52BioKIZkvUPFMGzGfrDQjyrxNRj+6ZfbJCR9VNAp
PfgfyaPp1NCy9DDFCN5iaPUHzexW7E+jEzRDWIT0O7BAMcpAwpQ9XqPzqKZ5f0XyODH0pOOqzraE
aXkbFf004gctuWkgmoofpZ1yVSyxxfaqBneLnklwPmrja4J9u12oj/Z3V4Xfu6gjkAfyVD3XjkTQ
dn3v51GcogicCoJNJ7S/mzzJG6ZZa4WNuuatXZuo8uZhIf4AIEVziRwIukYsaXNXWVdvzTZrvjYw
Sfc6/3XycG1pBzWZdB9UU8YKH0WIVx0ipUSXak9NrYmc2S/PF3zoU9wQSDDEexKQjKdusGSQFQNU
8IjeT0diAzZwe3R3jQuNPinQqYZGW6DGUOECtArTS9WFpkc+vHGppY19FunAuJzJfkxYePyuk2Qb
qWgus6GmP0vPDaCxteuYAndmpGe63wpFu2u7UCcbuS09DvvEHDXTuCOWTtwmuZHsDebKPWdCAN2C
OIyQTTozX0I8Fkvfud0osJkG4bKxyeWhb6E9iySzbiX76tsypGFFrnN90Zvmr0md8gN5scy3jSPD
AcdUWwUwqhFSulWkXZK3pZ5Z3bBcxXqSFz6JRnRzYbQUr43TcexOO4LTnLXHD5R+O1RtSAx2SxZF
vAwdn7boM/tLT/Anvl68GjtkUr3vVKnyfYYS8aS2XcvhBKzxAUPJyi6TmutPde7A3MNMsbRWdd7Z
hQqTdYx/snx22gZw1rizxwliQswBgqKJ64kRV34xm+MtUw/yU9YbcxcTzMEeN26H/UIreidxQjhe
3SEA6wV53FmXTGdhnilbUG39fS/IFMIUqsz7tFPT8z5KCZvRR/HscqipfhpVaKme3lvucA4zuAfm
7I4PNc0t0sYKy2rJYlVquYE32H91ZONcitbW2Lrk8gunR7gOpMGMOzWUHMgcMkA2Xb5CKqgjwXXK
1W66G7EXE/E0OPEvq1AZ0ikOkm8REkWva0Huw4oiPLUxWiKMBiXXILaPqrurywjChTU5ji8bZPuN
kPP3etTx5lKgg1rQWvp0bY2KI84y3Crt3urNlSSdRpV93i3mbd4vIDInZF3trpUEXMSaKO7WGp0X
50V3BhRvOiuLnAJ95aRQKNLXuumJ1l56TV6YlasoHpdqbpVpHs9SE5ic24o80BMYupmaRcomj0Yw
90YHuEJIJvWKfJAKysaczt4QgpwNJDub6Drm9UOfqy3Hm+FZcZCBGbwBUFLAgR5sHZs5lTjaIy+d
rOYvidUj4hjJ2jB9tl29Z/R1DkmkVA49M/XFEA9QG2TyEFpxcs6srp07xWJeIQPUNi2z5g7Enb6V
gxkiK21IDRpLO4Dhr7DmR8m9OUIhtYHgBBUGDkT/aUc4hDBenWGpH01L7S6mNie9nT7Grqyc+1Tk
zUGdRXZhQn6FPtV02wXme9CrUbdTjLLah7oOSJ05qPYp9MIRKFRE17Wjj5dZDxM/nl0V7kWSsKlf
GM3D6qM2munLIidK4KXKFiOpGjwOcU6J/Nzk8BjEdP99gY6u3iQs9juiFeSBjBLYeGocKshXBIei
0uoJ3LAsZd8UMDZEW04buvAW7Zc5YTNYuzX+MzFU5oPVOQCaSs7YacRXO5COwCK+dOsJEvQZHHUc
Rr0W3YSTZW0LCsmXOdq5hwgG668UxDapiaq64KFurzkskozQ8NMGbg73SZW5hrGkUTJv6hWijMOU
baFi9ZV67jhlyoLjIGLOwCW2Sbt86Vta/33JLn6Xj0p2Y9kVkA/FAPEHiaFmAoMGG4mNLbT4bMjH
Co+2PS2BjirEG8M8+dFUyxwUA62fOU7wIIwFUTPbsrGE9CoSKxiQHCnPoYjYaFU4Rl4ofQm6rSvC
TWMBFq0rPnmDFsV3ax7Mr/M4L2d5161RQAPgfgkeeg7UOYUfGnGYSFDZOTIK0gpawqSL6FFEWfOM
WZOMldYQXzQxNIE5RyExZnZyBt1TMCC7nJSMEZA4uPOJBMolq9xfJlPRHV6Gn0VEyHYpI/a7UG2k
8HjzLtnQlAse58jBsqGntXhtVbKDRM8CxzYAzztJaORFyD6rz+NFJ62kpSeltDFa+QyeUNA04BoU
uhBYZbq+2nJl+NWwcn19ZUga7SB8xRy6Rxa34oDXTBD1N/X7VmmAKabA3mLMMXlyRx5ddmWAEdjI
ul945s65zcs4C9M225JONGlBaGUgYCxmdpYHNUt/5F3ebWU+JOJ1Rtb9khdKweuc7e9JP08rYr0G
LF9WB7V1EzOAcJeSpJFlycwKHI23PbqmAtShXUyHQWrm18UedahBel8+9pJX7VXMXhdYAmGCcV5O
OOaxhTrP5kYF0Zr3ruoPWZLt9CZuElT+YPFSnUNPEGa69S3XIsgBVGUKYOZLTeEdIlCf721Yb9o2
7zv7+1g7Y3ORmbD6PTBDk8BLEZcveTk3L6pSLPeTOpAVMhGd3fLxsBtF0Rkr7SURWTME7CwrjPMs
m8dtkTrxY2zVbHlYOTHLtOwzf7El6xieNulXwHWU5FLvVmmfMPmwJlFoz9SfqHf35hid24kIH5uC
cOBuUFkvwPv+GAcbHjkF5MZkPM3dS4af7Ay4Nwfu8HcFyyTjpmUWqstXVgMZH0ZFsW9JnJSIiwur
vcfdD3tHp+1HhAxFlf0SE38H/r2WZ4qzQEDQ1PEuWUGOMLXYYmAAjR+H2snP0lzDGdyGZvTS1xWl
A1MJNU5GoVSoJqDSFPlhEE75KC29QF60aNTPlJ5oez+b4QsEmt11a+iKWAlKicPfG6ZyChExelpw
YVrybTJylpV2qKg1xC64wY1TxDpg+NYE4EOWTASjrTSV7/xutvqmZIPxX5ydyZLbSJrnX6Wtz4My
bI7FrLsPJEgGY1NoCaWUF5gypcQOOODY7/Nk82LzQ6hsKohgkaMsK1NapqRwwN3h/i3/xchy+RUx
qfCuVDLEtU9LkUrakavxQ6TgYqK7UMP2z6ULMy6cUGG0UR9/9gzgm9xH/DG+RIvN6/fIgURWgTTr
z/+evlSWxFIdMZPCOsJguI2iMkKBL3XMHGcVoRf5Jhsa7uiNExadLlFH6Yz5JlfmmCVbin+yeldE
KZNhwilEOz7Gd7a4gy8wuIsCNj4ve8uV2gydqso0RAuLSD05s08BZvJH+bW0IfeixO7zIwYv5Fcj
Lczijqq0Xj1bZqmQfIxsC9tRY2L5MUb0Why1O+4eLc0nHnAcsAR+AHNg1n9AmqLIUoTUUP9ZrKFC
xSSZbUqxpyuaJL+nxZ6IoKzdsNr5hTWkN/qg6SMCfV06vh/DWn7F75MfYIqU6ftZvUEFnqfStFio
/aB01sCRES+H0h1/xq+GOtspERnOYRJzTVFraHwmqssaXgkBS35+yzpRW5WyrN5pwDSgILWZUdzV
TV2orzmgWQ5lSAjVs44h1/ieQxIBeQUqB0d2u2FTxqTn2UMxjXYK08dLu+zR4Ogp7vsu634j3Fft
Z9QnwubZUPoMMbxyAW+i/hm2hw5b6HrbeJKfVqiZB0WpXeSP2KfzVGCROudIoU+r0XlukXivR1U+
poh5x0HPM4x33hhXPpUri8IcKClEhgdNwrFKnIpXHHNa1Yv6G/q4A9CLQ9Ih/NEou7jXnKndQC2z
P6MBsoBdvfSmEDSLS3cuPtn4wDib/6WbcUlBDXOIqsV/AHLgFM5ccalClXgojeroVUp8vdweWDXu
oSQslFQ0DwFgL7j2VeM+RfnS1xOLXWta9btytBJkgfAaGjdAz5pkbxld0V7B4rxAev7VsnQZC5yA
CfTUIPwzkek5bUgQQuOaR8i0cTBS+kp9rte3IbvhR0NSB09sFrf2pBBx9HqQQGQ7pabtJ0orm3bI
6vf5UOBq7Pe62KVm2W3KUS/2yMyJ3+vBQ3RIoA2KFN0sueKn1sL6bxGWeLYdrf/owkrY+0Zt3LaV
hleV76T4LF+e0+XxV68H6MaxPQ+49UIxPn29WTOlwfUxbch8E/Z21RyjOKsDZWG52gw2tDUX14S0
iq6BA9+sJo1X8CVwJm1UUWg2nY5c86n1SYkOfp+ahJNZ7hypC8c/YiFJG3x6TOmVtVwzu1lLQlXP
X0DEjgX+c2k+vWouNWWiur6geNQUefg42wspSmj+7ZjOQuKh6Xv3aKq67zTRI9HmNZg6NCNWSjq2
Qdpea6vB2MSxZV7jvq+aXjwXTB+PvUbLj5baojr2+rlKjAezmgsdNU9zfPKKYnxK44YgsdHTq9i5
0x78sqE9QKcuBUyP9hrf0+lg/hQ6+FTiPYQIKylVnEur2/pjZB8v76z1S8FVoJOG/MyysyBorXrr
Uw9AnG8KcVldUU/XqRDleDbFuBtTwOBuuDzceiMzHMBLMGz0QKn0r5kZ5YQmJecRFKWXiycByqP2
00Tp5+Dh5RZvcjUtpScuBkrHMzFWcPkBDPvNI7CnaNuimELT1Pn5+6+2VzKYyZjR+dkQ1dfdb7HK
Z4Cutt069Bi16B0xh93vUJeW9ANilX0N5xwHDxEhXEg+1qAzQxGYOklL2/BRRXGFimXpenLXmhlY
CQtj+XQbtiilbu0x7CmttZwf2zoaEjKL2ZxvRisF5Flp8VRR8F2skya9MvUbZMC1OBBdy9n/s/Ei
+paLlk7BEoMipVOBwSmQsC2JbiGAA0T43YsmO7krCWTNR1oNDoQp4G3gNfJWb5/yAYrExlejUT2T
UXCh0puh/4cnL5du22MRF3ilzsyrLiyL/agny9U7hPxa9VqV7bIqFHe1a7nvI3/iv9Zg1MWmGSy3
wxNTM/Dy1cVyE6cx0YDZFzx81bTJAWA6S8m5Fn2LJAS5fQJF4RY/EMq/dut294u15V+6FXNVMscJ
MUBIH+G2a50w/K30Q8DVTRzHn+emnd+72tRymZo2jyCQx8fnhnp7fp80kgs9B0qV37eeNs43MT5/
3Q+BJcyMLhXGMh/H1Arb44TXBxW3TqDNxeeUGkGFumaxhwzOz7ES6kcQcxBtwHyCkGqLODdRVAZS
W+2pziQHDdMf4mbaNfhsq0hrj+iUc0EXU5PQsXuJRwS6F8ktvqPauE8sjKyhEo+jjo78oBd3o4si
76ZNaorWnT/hsNu//IQOZAtui3Rg0qBSQ+1iFJsk/g3du5dJcHlpl0Y3AlGw4fL7mRg/3Q4FhiRP
7ejLrwCWWrozcgypLw/+PgHe85tpNeyaVKebMWkDZoltWxa7UOLiKbH0+xZm44NKS3oJTplOj8Aa
F8cihUHq7c8obRxS2CxtCmtdq/sisKln/oUflPl+ijLDxt4aBlYQFuWc35I2ldeuvRW6AbArRwUh
FAhA0JsAxVeHoJNlElIl1kUqIaaP6Bq+5x05pzw71PStUcePqdexBJcPifXhayCvxjULkwbRP8T+
VtGEOZAfht5ARzvHn28TaRSUA8zSxysw8PXluoApHeIlATIAAL67vP+ro4iGUwxGnPJHaXvpnWUQ
5vPxLn3dvGy+9lHSXwOnLsf560ACtAKFM4OBPThqoDhOR6R+a/dtWjUb29Lcz7FvFD9S3WrqG+w1
BEQmHI9Qvp91LC/C2ai+tHyGf12e3Dc3DpQ8sAoAqUDIAAVYQVYGviLMkGi5znHivxunEC3eaLR+
+FPDR315rDcbiLHAKzseRG5wfe4KY4mhT2k3tjvjnFplfwgRJqgUgJHGtqxHj8BtvPH7T0zDr4+L
0NKLLguhwlqybvYnUysLOKr6gB4iBnnMalK571HDB0xiiel7EU3srMuj8kGulheIHHwKVyCbT0QM
dGy1vHFVOpDyB0KSNn+n60rdTrbeVJtsQktyZ9q0vxM3G/8SSWV8F0jl51sTV/dvCrPaFv2Pqf5u
Vmlj7gCJiLuMdt4UyNDP37tFbz3L0i3u/ZFS4yYB4/DZpwn8DdFuvQ1AInuQcym1cQP2E1XFBIH+
wIz6Hs1Ab8HK4F56K/gYqsAc/OmbJXqFz3qqYVbFoUm/p3aqP4Y21OrDbJjjEVBE6T2NhsstMgFv
Tr5UvgdnA0+IGt4SigtuYR3cl7S3477WtpKuFp4IeBKEx5YCVffDN1tOBxV6s7wdqtl26W2VvXYD
0oXDNLYxKdg0HcaFtIiXtB7rRf57+VLz0SzC/YeCFNx7svuJnxDlMoHT2FbhB5SjDbqp89DqxW3n
hKm3U14rge10wL/faaaCh22XcWVyn/nzU6SsGTyHZ4MSmSUj5TT7Hmps7LH8mW3OF2ySpicyqvIj
+q/Lw0XNvIFyPX9PsdCg8JX4+jslipYXAR9DAXji7vZTbzyILEfF2yoB1Bhl/xfStGLxRe4j7uPJ
w7JdLaJn9xgpUz4Wmd0GEkazfVPJErcMRxPhbwmee+5+Kjr/Zpwj64uSyfBZeFz4CD87Qt5qlYUd
XhPZKDLEqYeHm++hrZQuW7sFBndD19hztkkVcjNNqd3iaTUOPXrSGYqQvhzE3c+jWlC0w8WSfmF2
/7NWk9pJqb4unsyLW4zHVS2jhDDp55+nLeNFd3oCevc+aRusAVwqiV9GUVmB6zkjUiXT7DsBosza
V41mySdEMzKKOrYezr+DR8nuSkNDXqSXWk0Jm+jzICZfoPDmD+0+98cQa7q568KHtKQavG+KFs0b
0BdF8ZAMClYfWtm2EQiQNdoWvB+b+SfuZG4mHrnEXloenMKjfJxP3GjUomWsbxq+EVxJXxYXXxZs
USSWGf5dNY3j4fKX//a7hyMHRFsHAYhcxTpLwzkRCPOY1rgBUPxAd0Vm2vuqlXP5x8tAvwQR/VQV
/P+/lr/zZyWJbaK4/Z//Ovm3f4siPflL6n9efggKvMG39tvJv+zKlhrv++5HM334obr85wD//JP/
v7/5Hz9efsqnSf747//8s+rKdvlpEV4pr7Gerg290PJfkjtIQ2QmXJr/Hiv6f/53/q38/h9HtfxD
Xf1BP0GkpvEPCOmIRHjoUxjIVDLETxCp4f/DMix9qZVQObHRMvt/IFJH/4cQnofoKbuLHu+CslzK
GPF//6fw/0EiyjUOZxz8p412yMsK/EvMmLn9t+LGqzAE5Ci5JvmQ7hJn+WScp7eGTd8ckFgyB2Y1
ktZ03XCjWue2Tpseh0xn3L+arzP40XPDMQWCBJDpYOTT4VqnBvjsx0h7USnGngr0at/mVLP0Ityp
FGWgy+OtYp6X1+NaAabjkXrqa4wsvHhB/Rvyt6vxyzAY7YOY8u5Jz0fwbZhZFPjRwSv14zza++Zs
3Fwef/VxvoxPwQ9mMk8AnH4V8AAjSAxPFnrgxNKBpF5rgERFfuUIWIVVyyhk1r6wEQgGp7xWDc+a
SBpmj96BKQdIYqaq9pgPU1vWk+lKVHVmQqEbkULDmLC4OJbffxW2NlKlniWBxmT2Ujb2tXlXCAQW
vKnKb4wkNrbIMgj6HdocWOFQXXnTF3nFV0Hsy6tSFBEQAxxQ1OsIMvVBOxVLHp4W0t85MWZQddfi
5JB62tNI7okSd7aXsvEDYGjFBiiuOKJnWN6oSsvfsfdwtvA6XFHCUDteXuw1Se7l4QiAfHRvOExe
QOGvJ4dmNGY2yczDJar5kTq58cFhuiwMNjgINrEomkPddGm60WuZPhT2wo5j/6FSV2p1/BFHMio9
WWZnz/NQxYApgW8kAfAk2vZoK4yPEBLcP3UJL3pTF37/4fILLB/7enKBp+uGw8cC+2rZza8WlzYL
/oIhVGsNZvWGVFQeok612z7st3TZEddL3DBoanO8Qjs5cyyYlr/I2aBfBn9utasqggAcWOHRI/fc
7V0u9WOLdUwwdM1feq8+Xn7NJRI+eU2HogSUnyUFA56/rqjqA4yTMh8B0CHps+8HRMMMAcwk9++o
zdAThwd9pbD55hx4GXKRKRaOB6NqmYBXM4sXScxyzXbQ67A1IZSrfQPQ/teY49RMIQIsRx2yUi9y
EKejzKG0nSYOUW1sW/J8oDoPfuGR60h0MOfZ7a4cBm+W7WU8Sv4cCbT21lwVsHYq7ZcefQ849Wko
8/qhx5UafhhgOfB06tPlhTOW43K9ctgzikW/mm/MXk1jkXWjXTsMmBTZRCEHyFGDiWZApQ/Blyn7
qvpovOucuv1YcDTcFKUCoyzK7Mqxfv5BPA5bC64nF+eyxV6tp3AGmkaehvT7rNGUSlX9EOU0yoY8
TDaFIYtbrdPafaRyJCnEWB+bDCx613O9XpmSs2vwQiohqXfdtWCaU1oIrJL3B6bWtVuA+nSOaM/r
pTltHfyFdhb95oPr4Zgcunl453dKbZtsMg89pQ5U/61Hq66bO9+JiKl90V5Zs7cfGzT/JYhBBRH1
jDXt3pFSgjjIRCBr9B+dRA8PFTB/z86RKU0A34N9ia7cEmfGpGyEf5MDs8+31nJnXW2XjkYFGEmQ
/IPj5PP7yAqLD7l0vlZ4lwMIgFx65T3fXIworyCSh8QAvBjaNCvyoo3ffbioMwaALes7OnyLLTSO
lxUn6ifMPf+sNPYHqKNwH9nVVRXIc8PbOkwkRCMofLirwMoxq3gqlceC6sq9aWVtfvI639mmbq8f
R/imgcqtxepQMzAqz/wgNKsCFRsb6z4dkCNLKHZiRE+jA9UW0MrMb7JKdjsEnWjDS1C3lzfu2Qde
CPRIX1GXEqsvaJoqmeT9jIYzCnI4vmrN41y1JuoxoA+yChw/Dg6Fyn8QMGZ3l8d+c8+xVov8PRwu
mKagg06/XhfIkwHaBpeVVnWPWdgslkhTcysVbiKREWX7iJvw0yhwKr088ptIbTXyapmUnDqzrR12
5oB5OG0/NArKPt1p5fTt8kjnvgEBZ3G53xapgtVRiYF9YQAj04NRr9pd3UgjiEesoCLDiA8U55Lb
0JyvCRGdW9TXg64W1edmBT7FoPAzioNhS/emDMs/Z91+cqSL/inwGxjkvXs3x/JXYwimlkib3QKO
F+2U1QfYdS7E+5CPvpKWFdScafd0GctjhpgKmOVEXNlE55ZS0MUijsAh4w1Rc1KDk9d02FDdQ4/Y
xTr1EGbOHy5/50oSc+a24dWIyVDEQQkIKurpftU0sKJggvSgLIoW0euoD0pcFklgbEz/JpS+KZ+5
h9FDLXPURAwppnN3pR6bV+Z4RQ92iTB4EqDFVK5p5om14JKw9aIqY9TPG081FPuk2PaJixBSmeXw
NKT3Tuv6xc2vs3dzqYMHnQBSJpOK31lZpe9tsx1vK/Ll4+Xd/tIOOI0M2OqLYxTJ7CLyu5qieELx
K6XUHvQCQ9Y4No8gM96b0wwFLYRdkEzFcATOLAJXhCH9nRoGccMRWBrW8Mth0VJqR3CfnrFvERqd
LheubqCngPVA9sjDbeemyT6cMcFw6OhtDPDaz5df/tyn/nq81XEGjNmua0DmQdLgvGnmFAyjUmJD
6cjkho6O+76Zp/ZKrHnuU2ea0eCnIUDtYHW+OF0fu+C2jaBIHXIwu/dunGJ60Fp8g4SeUyOE8LHp
KLDujBqG2+VXNt6GPYs1GD0mRBRpyq975F4CRSrHzQVZ6tIBS2nJe0PXnL09eAXmbihgg26Dkblk
XxEecbetFY6P/DE4RYU/AJDC56GXQBocZcttST52JeQ/94RMC80OjgfCfvt0F9AgcFSeWXy0BlLq
vZ/r29zNW/QAq2E/Nd410Yy3u4DkicYVVxppDe91Ol6lgWklLDaCofCwcy59SAagFu3aOgJGo9Qt
xe+XF+HtNUrPgU46NVWDwGMd2g2EYFOGAja65zHqWy1oNh1k8TFsqH+btfHgO+U2V0b0+fK4y8yd
fuuMS0mFSQXGBkbl9E3t0HTquUJ/GJvc5EMErm3bs0WvbLG3G5xRwBXZqGDQx3mzfrUmhR0KA01s
4T55Ekdx3+rgOOR2ewyzycHMOC5upAi/e2Dwr9wub3fPMvoSGb1gb9ZqevApAWrTpQx8DQJtzKoH
ceZFz7RyLBxpU+3KHXNuLWlEMiRdJEZdzWmItlwUgkIMbDAn3J4xxlgzLBQ8kdFeEKhI0g5Eh2AA
qP7rqwmjYHFRQEyJ5uvpasIEb4o0ZmS9BMsUoSwYqAzw7eVR3t7WS47KgeAj9AEGZfn9VwlbJ6zI
U2UHG4p0aGeIyt1N9dQd09ybfznGYyhE+7xFvs1kA50OBb4DYHbNC8WSDppRyP4wzrTJuurXy6kU
jpeKgkHViYVba4mpqO9iO59MygrzvB/y7I+4x7MUdgQlONxk/s4kUjIh10dvgLDy9M1mJ5zbXpRm
UKcq3aqa1Nf0U5xFM365vF5nYh6gfDAhHXYFEihrDSBTk7VftBUmgIOOpgCc9G3EfQ3Ga5gxOx/9
nXDh9qZ2Gf6mDaYVyGKstkbTiCtPcu4cQBBcX5CFgKXWwReokKyhX4nDLTgbYCpVv+PyGAJDb75N
Q4ExOXi2J5xuhj24Yv0aDuLcxvUNlvelUkWZ8HTOy7TwE3BvRhD6PTBKqVC1BZUXeDUf5uU5P3eD
LLp0vkcrdgmkT4fCPWs0kpBztZuS5AjCNtyBwgMG35XvRab1pBI0Ly+Pee7c8ZdKHBkzrfoXP79X
32XiGFlJxWo5y6dop1WaxEMm7g94EzfvaU70GxoF+gEi4DXpn3MnLIcO+RG6nrzzKmqqY6uzhUzN
IJWmD1sAgdICOYSgizF864FtX9lHZxcSHC+9OrJeb111HOjR2QMgeMriCmZt0QmQOmW8N1w2+eVJ
fen1r25IUgXq0dTIwFusTzsMvs1BQC+Ge6iND7Ktj+3Cg7CaBIMXGETQZOU+n8qjnxv+wyR1/74x
vWfdk9peCb3akN147x0IjZuYW2gTG462BYG5t+YxvRkIayGhV07QW8mzHkbWjS5i49nUZgzhZYuw
dBvRG9Wxlg8rcLYq9+kVKMpS2jQNR2jL7rEw5+ZODN68nRAlBEdvdPvLs7BW2SJZIQsEDLHIT9vE
iMvee7W3sgRqA7pZ5ATK0u4Lf+q2s4G/X1I49REkCnjdWbV7aWn2PgwtsUfkJ9+j/5EfKehBw0Ob
4ZAvOhF905d39RR3u7junSvPeWZjnDzm6rPr+xJSycgngGVUFjjSRPVBoZMX19G8uzwlZ/Y8Q9n4
KDInZCirzCRcvKMlsKpgoFR16+XzpyZrss8tzbNdjBZEcuXrPjseSp/0GAkGrXW9VnejPkQYGLRd
YXjvC31ob1RI+x3cnnmYZ7O5svHPTiXZ/yJexSW/fj8tKj2/dTQjgMGNUfWUy61GKXnXq2m8MtSL
Run6G6OlCB2GoHsB0p7uLqXChgkbKOUU2FRspzqOP0RwEdJtlcXJUza6SDy0+ochwxNbwFy6sUIN
y6W8ll+kMW7i2vyRdsp4aEYfoo+M0/h+7qtWbWqrEbfWnHpuELaxsm5huvlbDSNKCmOy3fmZ3gTa
6LfDdnANjCrnYqRLE4YALbYjFoAmegwlTiZ1Ld3Pejua3JhxKG6B12C+a2gFCCxzVsPTiHTgrZ+X
qAs4vdV9rF2KJRuqpu4jSH7L3oPui9/luZnrMDlN55vILTjPE4iEPhhEldcHA/0G+Duu2UUbVJM7
bwO7rcg2ws3ar+A4s7+gAoFedys47ZvaTvzfbJPyWuCWzvQFZgrUV7ppzV6KrsKHR2vN3zDBdPI9
JlYNfKcQq+9toqXt70Na1x91xI/3Q23y15SR24/gkuRXwKnGh7YjzFqcZneUgWZMYowRmZjWsdpx
W0Sx+h6JLgFuS8hdBoU+jSh395X6DewGga7XqP758td25j4FNM4G4QNY1HxXO2RG3cvtakWZEfnm
m6x0vtQQ3nYwAI3Ac7Jy09OfvvLFve1BcugRLdADIjnGAXs1aGG2Lez2UA+yOemirepHhG4hmeIn
3w2G8SUjh7G3BfwMDVPMPH2MLSRJQC6byReMViADDuDA7QChCahfrqu+xujFvZcg9qBDcSX8UWvK
fR5lYn/vLHB7v35NAgsAyMKJDcxh7e0n0IeCgcqk6WU3H63GdzeWiqddSxvhyid87rSwCXPw1aUZ
QB3j9AsWdR16Zt9SMew4DaFiqkNcdtWXeWaLXd4Kb/vWLAs6SNz9HIU6iJPTsRBOKLtO9qgB+Bks
Tb8Vd8CvTWDf/r2q3O5di6nHVupevfenyNg1Fugsm6rl7eRp5TZKECpJzGjc0fJov1x+uHP7lIY6
0EF0kWn8rkLM2VOjyeegB2GEnNaUobhFDgUkvm2bTRpmw32fuleWec30WC5nQC8ATiid0jpc79Oh
s83RhdgflFZGQ3zsym7fZA5CIvDNIQoC0s6ehRcBvLeLMXruAbt9ngBOfhzqXFBHU1P+2aE5/Dfi
QnI2mgKUNoj6180B4XHglCCzg0LD/hdC4u8IfNgolegJFg7CvFJmODP54BkQWoQpTRS6Tn+5cQzE
n2bmQek2FHsM99wIYi4yHM4TKhmQe0u2/+UVP7PzeTEqymxIMqz1ijczQgWl2xqBrBM81c1KbWeM
02i62/WVoc5UZhGlMuF9ARch5FjDjl23xigGh8QA9EseRFMExdbjgnCHFhV7zQwDF/kMeuI4SsyF
dwertdxrqDj97ioI3Zdf/EwyR1hA7EMPeZn01emYIs0CJzUn1oIXy7eoweYs4vkWbCeUZn0o73ov
rbdOPODbK2CRXx7+TDzEWkN7WPQobc6D01MAtYw8TOGdB1qB25nU0we7GQ+m5sW3eZROV+6Cczk0
TgXAKQjAliVYRZZ+0Vi6N1EeGFUo4c/C/cjkXB8SvVA4VaLvCt8QyGJrbTSy+rLGe5bq2jWzDpu3
WkVKy4fE3nZItd5YspgQKiObSjyWqXxDyZAD6h968+by3J5ZWshqlMRsGhQubuGnc+u4eW+ofDAD
kTvGe2QbQC9H6DTlfTvuAVCVQab3zbG0k+jY1YBof314SpFUzoDRkT2vDlEaLnHeT8oK5p4CE0Jr
c1DqFQWKENcQu89FUOkd3g0NxnhGPqsrw5+7YCzW2HWpbZHzrbdWnGeunnRUnZJwxvi2zp27Tu/9
YPKMAq6PN90s1W5Ka6O38/Ix31M+yZHgIFFLBwedC5lngZUIpLAA5V+emzNnHAE5EIBF+9LAXO10
aZIF+VJFlhlMruwDxAiMJzRSML9UtGcyBGs20zxfy7fPDWpzm1EMX/gG64b82JlgipyYXTftuqbJ
Hq2unPcJJmA3eTe7d1N7rTm2LPF6n9vcGYsLD44K64pxavtID0lG9AfLBwdXpntTHzEpLJr6PnZj
NFxoC21MKy4O86T18Cr98VPmN99yPx0w8JPX8qEz5w06kxAgqKIRDpqric+L0umqWpoBpOrmo+Zi
hKr18lnJxjmYBfSiy+t85lphwqmVAx4jAXNXJRW0kpPQyksrSAyBSpAUJBsdYQ3aOd6Vk/Tc6hJS
IUdK8gXCc/W5yRQpm7auMXIc7EUgByp+g4zRJqu0dxmqzkA8ZH9lzJUY8dL9BNUHOwiIxULSXKO4
BB95Hvm5hfNi3t4lQtJ4iFvIWKOBVHMfz/ibYjuZNhrV3mIGyx47v2id8c9nWNiaLCp51rIGr4oa
SSSUKnWeYfZR4SdhRFpqdp9L3YcxZ6QQIdLqj8vLenauKQgglU20TG59OmRqJNU42mhpiTluH0tj
QKorbECFoMIWQMKZYpjU/t860cgAQAWSQaHxslwrr960auykQQ2RzZtZ4bHOM0nqBEqj8SvUHWqo
5VlfeTtWDI21sE29/Qz4bYNJQRM4U4mdWmo7u8GCpa+5LNDlSTn3aREkUhkGiCZgi50+XZvPZClF
jOneZKBd0Fh/Jl4VBb5ItDs7Hf1rh8vytuvDBRzHwrCnfijW8AYQHgp1OvNlEbyjkZHTO6mR7UOv
kofQkj/whRjReSqidzKr1DEsOIMk4n4P5SiGjY+iCzHfcLw8C+e+eBqZsOnpqyzui6ezIOTQQbJf
0kW7+T6HZnkA8gZFwrXKK/N9bhNyuQLZ4G4XfPinI0W+SpIEiB0KkxGexXaeUaSd3UNrj0VQt0K/
i6zkGlzn3KAvZGUQ8pAQ1zXbdK7nJILOEiDgNKB2Hh3mFk0bmpJotnnVJ0yMPv36hL4ecfV525UV
xWHNiA7klE1iJMgpAaYICsNRu78x1KIfTdaHPai+Oq1HxNHSsknBCURuvh1q29h2CutDBNKuGSy+
GAasdy8ZAPvW53uB0XC6eokVR8KAN0whTLd+d6I+uQFRetelEcx2+cJn9ZMdbGDv0LjYMY8Umu/L
ctL3HpRoPigccgDPyyPazs2uhBobYNCA9ClywJdn5VwY6VM8IUUgisJK5vRJEQ2Osky1FtSnyaWL
HX0rO6O5jZum3oaI9tx2YsaPu4oRNTIpWF0efSkDvJknhD0WFD9Ls6ZjlJVddlEV2YTKExo0KD1u
OqX3H8ZOQTMCCvGgF+knxxunv/EhgxRzgJwRpgHtP33teKA2hugmA6Mavmt0aFcYQQ1Bi/jElaFe
GqBvXhKWHvkPNkwcHquxvBy6wsimrqxUIbjSdQDLF7dyzfgj9sr6YYz99FYv3W8WjG2CJjFtxeyP
hxyp7kJhCFpp6Pl6Igpaz8qR4UPEGKXFRQtPB9qTD3cRt8UhQk1vU8XhsNW02r7y9Zw7GqhakEpC
ReCSWqVyU6PlcwQ7emlbj+hwFyBtUWu7rd262XaR6okK0Jq7vD3ORSA2IQA3IvUxkB6r3WlpU5eV
amDq6i65y2j9bIoQ3MXoYlDatPoUWLn9GTJ5dKjwib7rq8q4skXPHPmcGPbSMyPKfdMEjmlXIdzN
CSW1Qe0MUL3vpOd+TcYiub/ytstGWG2Uk6GWO/FVBCBsANMIJ3IY4sFwBEiCgVRYYZgiBmhKCmql
Y2fafeVM9jaRensoCz+8RavUulK+O3Mo0EkjqwTkQhC0DmxH5A49CfYsaGvf+5p73XNkIxXoZFV7
cLux2+rFRGPPQQ+xcy3t2t1/dh74NOFMAbXBovZ0HrIYKUAd/8bANbABBEQht4OJs3rJvb8RfT/v
LQK03UCFEUU2q9lKz/e3qKW6V1ApZ44nCqWgmSid0Dld90z92J1QV+RBDBmWN5mPJAmiVl9jygyb
dJzTHYhzbeMiGnplAc5tuoWzThEBLD+2C6czgMe93vQax1NO7wB7ZS07prHPrdVY2ZWhlh+13nQY
yC4pjEMJ0F1NdjnkE60W9neKgMQGhgiWrQoHwMt7+/wL/WuUJbx8tbVV5E7lYDZ20Oghh5SIOW/R
tNmMtWZeOW/PlVrp+KFHvqBFeKfVUeV6+B14A0HaVE7tN4ey05b4Mtug8KUfVZ9xPhpGedQjqzx4
yPWhwkqtNemASKo2jw9el12zhztXmloq4XhzLYQfUpnT94/HRtXjct/wvA54I+B3sSWpT5hNvTed
ovkzCScba+lyfhgqWR3jRsWHdGjN3eWFWCb6zXITVsNhAUlOf/70QVJr6GKtggxklC0NDhdHq8YK
5x1FWNStLSKjy+OdX42lv0FhjiNDX725tASuViNUIKk/IcOGD1k5/h5pgzh0U+qRPM7lgyxC/5D2
s7OHsqEdcd5C1mNU2ee4GeIrQM6zEwC6n7Yp6wGQ73QCxATTr6n4puNUDrQS6/TB6lDKjgk3uD0z
ceU0OzseiEj68hwlhFin48kEkbQZl4ogReR064fOfFB5XQe1citEd9wuv3JpvjiSrJcYyyiWd6mw
v6nouzZ2GahzgZuzZ7HT4e5s5TRp29wM3/dlpAIHOR4k0Fs/wGfB3OYd0oXoCRd3cxmXD6LFerss
6+LeQyp24+X2tM/qUgvwTcg3vW2WN0Mspo0ZDdZ2svPqUIsi3qJ+5u1jza3f5XD+9nFSmgA+3Gu1
tXMHCS6pS3sRxRQa0afTqU2IWaiqtwLdiqJbxEOGAMZrs3WxD7sykedOf8rX2NyDswaBuRpqtpFo
7Ww0uBGHSpDFHP0A/yvngIJDE8i8pZKdxdOx6dCNvfzRnNszNEi4tRYLcSLz05eE0OR7jR3bYDFd
dehkpZ4iR6s2nZmGZAi6fuWbOPemi//ckrHAIxKrb9SS+ixigMGwd7px0/YNOuVafA+YpT0qe8ge
O3xNNpUxNY9/40VfDbwKw7PecRPTrvkYlYsWejI6G7OKwGJKnByqxHJuLo93LrABLmxRsVsyjnVF
K0bhsCx0ABNAarO/PFF6t/gJN1tvnoZnepNIG7Jxt0ntRvsh9a/12s7AuEl1uAdshEtcapSrwyA1
UnbUVJvUD8z0xunL79ZYTzskgdShXoDZ0vUGVDjTAoTWaO69luYBVGMELUykt4fJTR+GWlqPekR+
3AvX+Hh5gs5eVMCbl/8tVsTO6gkNhWC1y6h0RzQ4dOOc27uqML8nszXth0bO2AfU3m95lDl7S6OM
67gO8isoru8uP8m5D51yGLmGC8+L6/z0Gyhi0WCZAqZrHJX9jJJTAcOCitwGhP7z5aHO7YrXQ63u
RIG+czsKyFi2QQ7cgtFDbgxfDW8Oo1unw5Cx6+2vc6vr+2RC0OfKOfOS5a4PbLIb3tTmXemLnr5q
0qc4bMUVMKUsMoPBnIpdN+gwj9HvOHawOD5EnqnuTTQuCB3S6RDhQ3CU3oyudBmKD4Tl3wsz/eiT
m92CXBSBMEb3C1HdtJnwn3qkhzN9QyoNDHfqhNvCttTGHLL2PsYR5ate5sbOKFVOCOhyP4usOow+
Fgs4smF3SgNxj3SAt6/LwroXBAq3osMvuMP7ZYeu1XAtYjh3GgF2Z9HB2iNdtzr93Eib/y9z37Ik
t61s+ys3zpw7+AYxuBNWVXeR6rZbT0uaMGRLJgm+ABAESH79XaWz49wuqNsVG6Mz8MQOZ6GTSGQi
sXKtxEN7FrNxF5VZkybHrMFDygCti/c7ctqbuTLdPR2S6G2nMoy/oEnyMcu65T3fOcbacInPoyY1
OVcg/gZQVh8zmX263Bfu/3nnvNTowX4j6BX/NwbaqiY8KT3I8AHxtbMFcgJtkx3xOKlPrSLQTO8D
72lCY6sAVbY5qDlU52GNK6hwqfAsMNL0rYoTCEIPtL7zEw2RFcjMHIyRPZjbu/HG4RdeQsbeZ88X
e7njPyvCscniMVgAyUQ6X942DSaJMRkIniBTV4cL0dKD5gspw2ETj6jGOBRruXmzt6ALbKN4/30i
DFIRBHjJSBByXPiyfxImDX+vIfRwH6VsBFkS237sXRqeEk1uvTi9dCQAZY7SFVqUAHte/vuz9ePZ
F7Q5QxYcwdfdHkEJJO+BYu7u0dySNzLiC+0OaB3j/APXBI6fX7AycauzReN5cRu67g70lS2Yk5fh
N34R/yVAbxxBe7XcUJt78e/DBFUAcoDs0jm8/vtWP8Old8HzVUL65S7SyfDJGPItACDtRqvh5V8C
RBSpCKiAn8SRzzwZDATXMA+/JKVRBSC1JeDW4VNHolulzEu/BF5VdBIuA+zAIVz/TWgyC0wDI+OB
ox36ocM4nXYoOZ9CYrwbB8eLP4XEjrwFgBO+2/VP7QKdPkD18M3iCQC/VPR3ZEblhqAUN4r6F7bH
ZRoHN3Q8EEEO0coY0OBAg7TCW42ca1WoOqrvk2CSB4BuMVXe4aV5826+Ab7w910OxShCqvg5knj9
99F4rrOR0/CYmoyewB7dAzGVrHnc01td4ZeOCtyPcFMFeBZD9va48gwuE1pteO7RVI73WwoAZwvc
yslv/PTRayN5WjF1fud50nxl0McGzNAbkWImdI1pDZgkuD6O+CuSu1142QOAiNlbCfg0cNfR9AO0
9fWbva/Gezxpgep55l9vnMsvfCDAO3xkCbxMAxNifaCAQ93pJ/IEU0XTucUUQ87Bm/YAabS61BVH
Kb+wEUSTEA4Q3bbdp6vfPYAciBw2g0E63zAFUngTPUYY7zqhlpOnuu9vtUVeaL6AHAP9bzz0XE41
K32g3RdchngBXN8Afo4J5F5Y41f/ebRf/Yp17meQXjb+hMBYpsYrm6aH1Bw6V+eu8W6Nb7zUsUVH
Pb7wEVx+037FBLt0myg0kQEEAQFbTTp9L6flKcSDzj2mvpcciBD/AWU4e0fHiBdA/A43gvOFOEHn
B5RRaHKA4slmCPOXjdJ0A73DKmWLv7ll5R6rvzwj5/t/3mYv/xKuaXhSuhAvWI4NVAR0zQXf1Ez1
9H4CMfW9hBTLUUQoXH7+1H/ERvY7/zG+V/LHD/X4jdukZP8L6cagNv3Mnxfis3/TlP32bQBN2af2
hxq/Dc95xX7+H/8Wo/XpvzADhEEgvPXiini5S/2bR8wP/4U3YfRwLgO5OJ7g9hFURyALC6N/QUH9
Il2MmIKC4QWl/m8esexfl3cmcEUAM4RCB93V/4RH7DpwIesZEzweYU7r+gwGDmqbwJEMRaUxBbzn
mweJ4mc+QLW3YUL3/4zL8DS1o5r/73+9YvkX5WeMBsme96ZslPkr6rq/PFHfOBVfM23dLzhb0eH1
xrVUDHSgaJS86yJA+N3WbcUAQo0CXsVMSZJmOK7T8HsPUdo7N+PW+Ui514GbtjFlAg5lGvTdYYc0
xH+H1quccK+55RLdz4qgDPPKE9ipDERU0+ou6rzxNFHgxt2WfvnVZ9bXUUW+gHxNOW09yVlGAVzZ
wluEb6+t3cpvdduABBkfsRS10KeUSzDdQFvFce1WIbpVW4vZx3QpuwzQk6w/NZTc+KLXl7z/CSCb
Ic50rV4xTazLPpz88KzBgD/fg1q/E9+U3vf1sGxVyDDSroErGePQ9WNbgbtmO1vHbV3KsTVg9B+P
wTR/d/rSsdXECsOB9zNGzss14LR6izliaJ+EaMLeuJO88q3tYp1etH+Y4li68h7nID3Nq/7gtnQr
eIMlWEZ0gxY84xJMeA9ajk8xhl4dV26F7+yBh3ERYimXmrN3fp/F5w1FoVv82tfBGoPpje9NWLyA
MMI8pvWxr/a3bp65fIxn4cv5Xqc7ePABv4oAnd6qgP8Jvo3u2z+bv3jg/1/J/ycMYit+G2IoHqYq
VYa15wGO3JuqXKJheCdAqDwfq6S9RRny2u6xYhm3WImZ2mYpI4EXY4hpojjHzKfjN7g85T5zU7gp
GWJ/qnKVCbgtw0hDcGQ7/rOTXlu6FbNpXwX9VsWqTHXbPg3DIB5lEt94433FuI0A4R14DloIoJQD
oY+V9CeoIdfrjf72a8atjJuBgnNJF1+VUPmi71jfLB88b3CrFGx48erjoXtOZriFNexNAEmDu2GD
cJWT0yMrZsGJuGPqKVIYEKra9l6wtv19bQlaj272raxrtqyC/hFcM87g3l5A2JVDm+IvN+OX7/Fs
O/YeBR0y1M9LDqK0L54XbJ85CLZv5K7XvqoVtAqiU+3WYbPzZlkOGK0wh3YUT/+89MuR+8KJYDd/
wl5s3NRkLplMzN+Y+QnfjHwnTx6eCyB/sVQbgHhjlDh6ygpck3KBuTMkFag7Fc3a/A04wy0ip9f8
ZMWtxODWqNDjLPvMvEGr60Mc8vf/7KVXTNsz+2YxTELVQ5VUNw/M18U23GLTe820FbOASIywXaPo
SdE+GhbvC14g/n2N+09rTRuZ3hA6ae4jqhQE6x4xlr3eT5Au/cPNK1bMLkHVrwpQvpLKexCb4A2t
O7hZtqI1Cdna+SqUpcdiICXNsWpvydS85u/Lv38WqyMaedDs8mQ59uT3ZW0/Tllw77ZqK1BXXCo9
xnesWuHVFLqjH9CCdKwkf7bOnq0bLGMSQnJKlsKjj1EP1b5F9h/dFm5FZVzXdQP9dVn2TNyl1Xrc
xK1B7tfcbQWlYnMI8BgaTPs4/4EHoZOn5huNl1dMB1YBPHE+majFqlUTPA6qv2cydst1P99fnjk7
aXi3YaBelRAo+G667SH0jOOqrdp3J6rzlh4D4eCrOoD4PYdM8NHpM/58Bn62aqgXQFEkHWVZk+kb
DdQ70UO52s22FZFcbit0cfDMtTYxORnQb96j5dSd3KxbQQkViLQRGJ4po0QcYmijLuzW4Npru8QK
Sg2ghRzGTpYJZtiPKfG+U7L/7bZsq8gFr1Sv8AaBbxlFXyE19Ra6L25J34ZyT2DAScFEhWdFCOJV
9Q/AfBy/pBWRHC3UObv4uvEwSRP9hWaB21e0WcuzmYDPheOIImP9vVmgXheZ+U8nV9t4rg0wX7ZE
kyzDde0vYP0fVXCLV/OVLeJbIZnFNWA8PZtLAr5eRYJT12u3lGAjP9KZgz437mU5Gf9Jy/RzNbS3
SLcuafaF0s23QzLzgpUTHFIrps/8HFrXXX2g/SB+DKB2gJYUy24BZ17zkBWf24jhcD+AILze1sdk
Dr8Crv3O7cNa8UnrbuPrDOfPPIWEK5/qHEyct0BVry3citB6nkDMoTBZ4NGxSLP5903Pbu1NG19v
dhoziNcjs23Q5ckGA6jnsHC3Csh+CZ6A8x1WMImUW7Cd6mbJo6p3ClPwAlxXQAPmfuq9RZrgxIcM
LY1BVDSFn1w+5y98rSg4lzldcG4BhnSY1/coZo9ulq0oBQ7dAwIOliXHiCeH4iq58RD+8iaBUM+1
Q2pfA4kbVPB1mi4A4pAPE6YObhy3l2j8NUp/eYn2dQTQ1GrmsgpEp0ASHwn6bkzHZPpULQn56OYc
K0CpFEB+MDiHrfW5S8F/mVWOfrcCNLyoINWEipKBC1ev41mjHndbtRWd3YxzS4V4Jvfn77MPFgzm
uAutgtaHep8/7VgzhgcfRNydW85vsS69tlus/BkvDOR8E4Grx4bkBtRLeQeKPCeP2GKh4GY009yi
zCKQDT2LjczHbWK32DBeWbpN1bXQllYxyNGh2k2Av4Vixt45LtyKTi/Uq4HQsijXjN0twju2a1W4
+cQKTzhXYToZ4anG5F710UOAK6ebaSuFghgoNStP4ZA1PbIZULbU0R+XT/CsFg9MDaoCAVfP4Erg
WXY3YmjYbdF2QJKojvwW/oiG7XDRE0K329G0FZD+ghMJ0HkohIKmYAUlPTTYHE1bIQnYRt+pDRsk
wvG9hP0DJrkdN4gVkYAZiBEC36L0dha+i6Nly2XEbg14vBI0tmpKgPctUCRj5iyOwKATSPJhprcu
g5foeCE5EKv5Q9a52WuIdSPc+1TcxQuawtsaRDyPV0K/633boFEOedH5RjZ67Y+xwlTuVdMt44BY
SoH7jOc/q0DdmgR4zbYdp5XYoAhoZNlJzCjtVUbzXTK35grI0a8DSiyBl8qsFaVZt3LIRNHL2NEp
VqxuDJIfgFSIEuDnt5D0eE/b9AYW5jWfWLE6gAoyWLoA/t5FmfZQBxm8O6djwGbGy6B6RViNmpyS
WnVHv6cU1KjVeosq7LWlWwFrJmmqVc04G4cd0hEtrnQpZGrdFm+HrASEzKOdKIOdxQfadvMRUpPJ
0cl6alW4MiCiigYuymSvCKY2MTYCAfF7N+NWzMbLvq6kQQhNc1YC9A+5FYhZuvklteITl/0uBAT2
Qhe4ABm++1IG97SfptXxB6wgBYtiGLMBXxVXo4Noo5xPt8jxXtkwNobfq2aS7gxhRHQHMYLuSQnt
dsLbnC/Vwlm9USbgFvGGgVIUT7wnt89pRegMfnCA7rATZ88/Qp7nrh6Ht26mw+sja8U0VFj7gyxN
MveHmvcchGt9OP7lZt4KUAYwBmbJN0AlBvAyrk2ynuc9S364WbciNAsrOjSggixXBgZN2Xz2ssyt
l01s0NG2qzRcgl6U3Vx9S6FJM7eLq20rPNum9yaTYBf2kv4IOnHg4cLdgseGp/p6SacYU5MlJuOr
8EShC74dV55k2m3H2BhCoTIzhhQHV9fSMA/0cK9n5rZdEiuBtl4EErwJMZTO5rd9qIpYpE6P2iS5
nAjPit0J1JZ1E9QokbzwD5lk5aJv3SsuR/YLFZJNfdJEXepVXMpykXM1/TZgtEKeswj6J3grC6D0
IZo9+cS0IuyUJRwDxU00z9rxD7MiGPiRqM+ALi5bI/7uyLgfIgLpeKcIszFJHmNSAet/eS6i7WHk
QQElW8eLpE2wkVHP0FAqUQ5i+zRG2SfUlp+d1m0Dj6AktQ4Xpd+STrv/t24NOe5ygqaTm3krgPU+
b9EsFtxBCDtA+3nOB6XdYAYYfLreqdXMK9GNcAu0cp4AyP7S+JFj7v6Fhhl4i2bk2CwAcJ6Xavy4
q9CtQ2VjjlLA+oTCE0m5RuNpxRQ75o/eubnbil3l7S3v9hHujhgInmqNYdvFscFj441G3faRJy+l
rz+i0ljzYb7FhvZKtWEzg8y87llHcFVt/eRzqMkd1Czcot6Ws6UgW9q9wOCqUcdnsGAMh21slOP2
tvJqj046YHUE5WNYP8mhepy7zAn+8wu7TB/PGFEGoUC5DxqKp4tIQW3k/+m0T2zOHNQx8bhf7u+U
Tl97KoblACmgaTu4mbcCM163hJgR/RK1Vm/bKs0rE7gVj79Ai0QYgLINFQHoG+JczlGfg9PZ7XPa
GgBxUKWxjpCx58hUeZImP4YUSmFuTrFiExxcaomkL8qQdO+qaH0ceee4V6LrgxDD48FYE5heZVvy
CsX6XLudKDakqM+khpBExUuqqk/hyt6FOnI0bZW8ntkio0DsUGYLe6iW+RMGHB3bF5EVmCtkpEDO
jqhPtPyOM+BBDKNbLW3Dh+aw6wIqEfNqbe9Tr34DuVi3LoA9xDu1c0ZWCH6X6d6dSD/8tpjpvdPu
s8FDK1QbGLjveOkz9X2VIKvfY8dcGVrXUJWtSUt3LDumutxrD5phrqatOtdTqkG/FREZjPot4c07
Sr2zm0eseMz4FoU7iOXLaPE/NrH/sKeO8Rha8ThR7Ue7HnhJhP9R+J7K65A7Vj02dkitoWHdJaFh
egWiaDCuTOj4HhJaMZkkEzRyOok7y5R5J0x2088eMbNbsfmTiP/Z1SKowB0US+QFqITdr4b+3uDF
1elr2vihIRKAnNeCl6tXf9GZ/36EdLmbabuGTVYd0R0pJ0zmNgfZ/prXemvcYv6nIsszn8R8TZVu
QtQnHsiZQOlOcz7f4qx4pa6yQUSoH4KoZQkHA8H4PlP0g2rWL25esSKzwdHUtGChKY1O5wPLMM2c
ysotEf/U1HzmFLKELKsNtiHfdZvHtFvydFAnt5Vb0Um8Xk/jpfnsrc1p7sIjxsEdP2Z4nYgZ5pg2
DzRNZTKbLcfjIqghfaCg3BZuBaeplFFdsomy6vo5T1b6dNGwdHS5lTFH0AbOVY3jcFkiQORBX9W2
vhsoh9hgorQF74S/4Huu8wotZ/ZR1rcU6l/Z4jaWCPSSo6Ytqog0bjjUN9L3Qa2dUCEQrLn+nDX4
g9JkwY2HGWpyzKVivtZXws3jNpwIutJNBTEVXraIG+M3fyUmcMybNpwIzB+g/2yAC0OGC9qcd00N
6eoaFChHp71oa83RNYRqPY95WVXinmz6A3hp3J5ZfCs+zdCodLh0tT3RDLlqlhrKPSJyCyKMcF61
t5o+ITuIfkXZiARqx1FBUlfTVnwCthF5fY9xt3WKWC54872FUoLbqWVjiKo1nlNFVtQUsj/Nnn4C
s43TqQXRimuXjDETIOwFhkjL0MsbH4qr3pY4dTtAgHhtfCdaedkEp/g9e8h2+VvfMKe74C/yBWho
e8ko6KVHAyGIfprfTGD7d4rO9BccUbotmBLAYbuohR1JL572BOLwLtEDcuZrp0hwZfWbz4DRJhGa
etO70Pe+uZm2ytpoW7xIpDjH4xgtGuK1wWHGm7fjwq3Y7Om4a0h1ITahdCU79VGT5KPbwq3AxJUb
Yg0pxAxFS99rTgphxCc303ZgQnF0BIxVllU05mMwHTqdOYXlLyLaDFwzYo/x4tQPQFNmxg/uRgOW
ZaeF2wgi6nFq/N7wcgm9ewxR/FAe+cPNtBWX60Vve/BwnjAVYPCxPXhsdfOJrUcFkQGMr6oafVlF
psPagHa+VsJtm2TpdegE/tStKsT+1n7/BZKQD3EdO6X71GZWk5ufVZuHni+NhiPlwzu9V07XkzSz
ojIUDPJroEQt8drc/xk1Q3IKp7ZztG5FZVDNBixnaPtG2R7cDUT8tkmVuGWHzIpLjKCH8aBR6Nfh
Wxo29/HcO1q2wpLECw2YxvndCW7OfFZggrswYbhtcKugpXUAWS6OjUIh4THq/c0aiHsn0zaKqOqN
YJJgo+wJu0tC/y3tqNMVObVBRPu4pYBQA2NC2fT3unZ3I3Vr5YH38jpyhgm8jZHGAUsYhNzVPu/3
nRz02c0nVlzWScgnOuJVQ67JQ8C9kvf1BzfTyfXCW9oA3igA0gBTb57GLbiE3GaDIGp3bbryIdNW
z4gc2cR5T9F1a26x115M/PrYCR2va9PIwSP4PrFJ6jQ9o7v+prrFOfiaZSsiMQ9Qj9zDh9xa9WWg
AT/2bXxLC+g141ZQQkVlUnxEuO+Nf5ii/iH2b2E/LxvtJY9YEYkuYY9ZPTz/7oKm8dcBsNivbRLO
8s7XXbKfaTb7T5sfg43baePY0CE02ausauGojMZPog4fp2ByO3J/IWOmYCuLK8rLccqGA6CKX/uE
39JzeeUb2MChKu5VuAdoupO0OvVjD/LFzempIE2tMEWqWKppxrrnWR79mYicRqMbpAJ34+stT1S7
9ImEv9XS/j3q6KMSN9WvLzZe2Dw2aqhuGmpME08l95tDP6bynY5Y+ke1GbdD3Wa1xmDJENKVcJS2
Y5THavrGNLvVXXll66dWyKKP0G5bgBb5QMIx36Ne/QCrcwiVyipTzaHuhPdUTZPjCZFaQdxWUrJJ
A00EtYg/gi18JIty6oZCx+b6G6tlBMftgpbiTjmmewbZ52Or3UZ8QLN7bX1qZVvN2JXlaNLo78b3
F0B/zOLW3k5tkuIgknj6QH+73JJlgwz3yr5EkKE4Oh03NqIo6kUKjbYRrjHpVISBx/JpYObJzboV
uavH137XeORL9Dzi4YkOBw2Wfbe7tA0o2jtMhakYNw3osWG+KnnyIu125NiAIoqLvwGnOdqWJgBf
noqFlnna7DcuBD8lHV44GWxU0ZhENRtbOpVmUUEHy932mwI2oQXtr9ZznpFl+oBerHgnm8D/ODK1
eigjBvI9i4fuTaMiwu5GUJm/kXHtfYSchVjBYFuPb1vVTV+6rJcyF62/flde4vE7JMW5eghQur7R
UIf2cs11dcGRr26A2tRWHxjFzOMh2Ed078QbKfgjdBVutGMu17uXnGWdDLPZRxAWiq6ckNebQ9vW
9cNaS/pmN6EA0lP30zuMHVZt3qRT75YsbfxSKIYw2FqJq/2k2Oc43TecgZ1gbqWnjWFqV6Nj02ta
oC780VB+mCbvL6egs3mTejqNknYwHYePANnL3c0jNnQJlFVKtxJ26xXKwQ2iom/dih4buaSroE1n
XAgLnzXZ20sGfo/r1fDVzSFWih8nMCPWKaxLwY7rVh95+93N8qUYevbmE9QQUdY1h6v9IV+rN9ng
Nu4OgZ9ryxUznKbVRItxPnl+fyCL2/g1dA6vLYcNCETXGZaTiJ+2OXswQKO5ucMKVBONiVgmmA4o
u4Pq5xGNZbcUbpNjN9Ahx2wQNt+YQO68rvF6nO2DOTkt3CZFSra5rcNQ0KKroWDs6/FJj5lbiz21
gUusWvYxJTAeezInyV1Kx9xt2dbtuG76aF4x9FYQiHEmmcgN++Bm2UrcyS5DyCeP+JIdO4CyJKfm
i5tlKxgZW02m5yktSJz0h13N7BCMlRvQII2sgIxV5fVkYATYYn8+ZkvT5Huz9m4Fh62QCYx4VXtU
pgVLkhZCPkkDjTrR3igKLmt8Ic3ZsKU1IV7aE54WVEXdYzj11QchVtctbsUmheBQPK9pUmRmgLJW
cCfYLY2d1xZuldcMSmzrrnVSBL4+htPXVu5uWdLGLbVg8jZzoNJCSZ5P1XfoNLqFjg1biqsF+r5V
D8uKcijGBO9YwLM7pz1uA5fA8tV3EhT3BTP6d2hEP87G7ek4tXFLW7QzEdRJUviiqcEgVg25mVLH
q4ytQFaPaRsnu0kKaAy83xR7knPyzs0nVmQGGSZD/A6mUZsUMqhLGbvV6jZyyWjGM6AjEhzeW3sO
5mU5V33jhspLbeiSDAkLAHBJCpwrzR3xfHVU09A4IX2hdHydjOeNRbMeEDqaYrSTJGWi3ABdYIa+
Nm0MsIrJuCQFN/RYefTQxm4HlY1bqmPBgr3dkmILsuGUscU/0SB2wyeDVPt63Zx4tOoWWM9Mwk89
1HAOPqost7i3oUsemqdzaLANMa70MC3sj2mP3bKDDVxSEC5q5gFRPy8Z+4YrIzEHMzNvdjtVbEWt
ThkBBtQAS+e8uY9w0TtLFTh+Uys89yZLW7/xkqIFbROrRnWIx9QxhmzZgKzXgBmEMD7VIs4DALoO
Jtap4ycNrzcMhdo6Ayl6UpiagQglFhXo3VVbM7eBEGi6Xf8A5i0JnsBkXAw7P+pdHsKQul18bLnn
fgoy4UPnqJir6hAEVRGZ0K0Yt/FLG7DVBqMVftFqDFquEN4L6cnpLLfxSxw0fv04134hPPGeh/0H
MXhOQJrUhi8NYwNJ10bvkMwIP4GdAyx5nXHbKDZ4KY00V2TPtgKE1DrfW/qHIetbN5ck13sESjx6
F0OzFxVGIkP0b1r9Ye4GNw6A1IYujR1bw4iRtYAs02M6DqeZ+m4FuQ1d2hqegDtjXws6+edmDg+q
v6VM8EphaOOW9gpqUrJasWoBakmz0Q+YVHYrDW32o3GXQVYHy1qsCW9OvKvFnarI5NZYt5FLGIOk
YCdja7H4JF9UfxqbyukYh0jH9U5JqQlmJE5TjByNPrw8drnc4s8u2zCxkUtTit6Y31JTYA4aKKDk
cVrcxv2Ti/rA815HFXLV7LO3FGjUH8ncFB2JnbwNSNK16YX3y9zqRhftvOUQCMy9xKkBndigpQlc
cysJqqVg6XpiWXWnqx9unrYSJos33kxLvGCHGPMuTUhyznjkNtWDIf5rj/RTNKxR4y+FDgQ5NiAp
OEXGjUAgoVbCxGB/FLZML0VvkuOQBI+146hTQq1UmbJ4bbOp1gWPlt/mZToCieaUGaBZe+0SHYka
omGTLsQw9zmUIgqvz/52+pg2ZkmYVfQbmKuLJiGQYfWOtUydEkNiUx5lFJLSVYsduMYgOujHbbxr
fOU51ZyJDVtKVhYo6QcLgGeRPnmUJnlNVXB0c4sVl4Ng4Df116VoR+/dzsxd26V/upm28iUB2cGa
+GwpAmg8V+H4Ntv7T26mrcjcYow7QYxnKUCP9VSF9FM4usHwk8wKSzB46gVXiKXgXX/fm+1MHIla
EhuyNLNmW42HVfehX+cjCSFuT/5y84gVlUHPKgyA8aUI08+1byB62DpVgr9oj42qVxBbprCMSfh9
WKCJe4ua6LLJfm2HQQvnOt7DsY8hxWGWgkx8oycySNKedCXDLzUeulNoWMXMrc8EidLr31qV8f2J
LjjMo/ZNCLZMxT2nojOxEUzQPaUNyA5UQTt+qDBK4MvQ0bQVntUe8S2cYlVszFQfZ5+3D9VA3Iha
kL+ufQIdOYIk5KkiGho/B2UweROt0+aW8m0QE2k0W1jS4sQdL7wJ9NjVrduJa4OYIihEmwg07IVR
6X1E5wcQQt45BZJNeTTh7RVU0t5c7DPNiazOvCNON0Eo2F67e+/wCBaZRhXp10yfosnRrJU1Sboy
yvtWFYH2DglhxbpUH52cYSOVKGE4/dDeKBaPgKSFnUHt07htbRuqFMWr9pse3miJqt4YRNHZS9ns
ljVtrNKwptxAnWguJEs+Rls25COdF8elW1EJLSvhAymvitrDY/Qi24+8kbckQV++UWGa+3qXADsR
UdCFzUVGhztGyJmtiVMrMrHBSk1DWKvrQRV70L9noTwm/erWQYGC5PWyvTWCwgOkm4pBh38HLPg6
LYFbvxBwymvbqYLGLevVXITTj2Ttjh1t3cofG5GU9IsIKwVnV9N+AETjDpQmbnnTRiSZbQu5vGzo
epjNOV06eUoydUun73IleyF12ogk6kHuloCMAamTRaUBYvmb4AN0CfeuFfFJQRESSsECrMpue97G
KPkbRB30zOeiqf0959kiDhCxuQH/eGXP2xClQYnYy3Q/F6MHbV6eMn4k4zC6XStsxqPOU+uQSmwf
qAP5D31AkKWlI2cwxJ2vN2eDOfAGYFFZ0ADCec0wfE5U78YcltggpWQMwaMeCllMlPw2srdtnb53
OtpteFK9ChVjHkcWUadzQ6PvXTO5dShsnJBq2lWODKblhBElHJZ5aha3EcLEZjQy82oYB0lzMUCh
9Sgn6R/T3o1dPrERQaYPpnbnsSyCAPw30KZX8+SWkGw0UJRFmdHLJItsg5A2qfLxptr6K9Fjo4EM
9UGVFA+yaKfqbuc/Qr9yO8NsPJC/ZqDZ9kGECV3nIwgDDplyvGfZeKB0b8PGAwVTIbsxX+iaZ3x0
K4hsJqNtmDqMJ+2iGKa6/pyZtX3a/Tr80ylw4stXeAYIolOTVVA4E0UNDpakr/JhdSyJbERQprZm
XDqYNlmjjt22sAPhfHXcgVYWnZbJA4ktrIuA3XfTcgY03KlTCwnSa5+Auq+uad0PyHWhOkLqZTw3
C2DEbh63Clx+mTeL9rEuAqCBUMq9zbjbg15io4JaMyRt5a8MUJUAaOFq7M2nYd4HNx7lxAYG4Tip
qrmBfa1McBR793XxescOoq2WFjdZBIp9LznrmZZqi3ICwkAnl9t8Rk077FLHLTlP3nI04QrVhB6c
Rm7GrYy5gYNk8XicnuM5yncgj9LALTZtbJCv2liIttVn0er4Lmvq/V5tmXYrFm1sEMCRktRJrc+d
lz54TXOimrs1sW1g0JTNQaLQxD5DXdPkvqSPYdW6vZ4mkRWdvTFzCGinPrdy+yChQgLBcOpY99uU
RtQb0JWYL05ZaijHkawAI7njym1wUATVstisdDnTGoSsWWjSA9bv1kSw8UFD1WivXwmMV9V7UNf8
URm3gtMGB8mBj/M2Rvrs9fwQsOZINHELTBscFDRi8xoTLrgVNkcdZsAHfXOKShsYtMhg0HG66bOf
sC+9N9yZTjr6w0qZSJKbbCajz4lY33Dd3tHdjf0vsZFBHM94YdMIfdZsqO5o7QW5jqfQ7cJsI4Mg
WxIwPHHos1zJUfjsY7WLj27utoJSDx36KmLRZ6WCx7CuQd4bBm6YA4x6WvlYSN2Pi8YGTMRvlJIJ
3WbpdlTZ0CAy+u0kmk6fzbwf8EP3EdFu+8TGBc3S75K2w8fcB9/LSTidvGR3bKX+AgvSrOLC7/V5
mvHMsXV7egIL/nenr2kDgyBNoZMF88jnaRX3+5DmcJJb1rExQX6mJvTJYZok3aGf2wOv3WRXEpvP
qJLBJkgH0+u631F9Idmgjp/SagfJRfggFkfkQMhV5dPIPma+ZG4FRGBVsgKjXolcR30emX9IouU0
po41lQ0EYolf6wD/nKmp/sbj1aER6Q+3PWIFZRtTto8KgRPt8d3kTzrP0G13c4kNBRqHbZaMNfo8
TOx92P05ecQJlp/YSCAxTjScJzg78lfkhOS+FsqtsLeRQD7oYCdm4Ox2BuFN39xjVsntsmMDgaYY
JGABnpIhwz7mKeRAUvBrOH1Hm8RIBoiUbmD6XLf7sSOF4pNbcrchQH2op1B73nJeG6i4L00OoWK3
Zw0bAuQLuQl/xOlXX3Q32wzTzruj7kpig4BozdIuqLFuSuWf/Z78P+a+rDluHN3yr3TUO+sCBLhN
3O4HkrkotduStxeEbMsECYIAF5Agf/0cVdd0l7N6oubm00TUQ8lSMjNJAN92lvdzuzYX3u2zOJm0
JABOHteW7MbRtCDbduGVz/ZjS+UWExQKR2fXfBWvNv14yQLh5/CfqZJxNHksEOBpSiC586XtLwoG
8FH6ObATG8th7FJ37H0UQwwEKMVJjcGFV39rNv+htSFTFVfuLd0eKXUlwCkf+dz6i243P0cAvRXY
yTLgo49sPVi/HhZzmQIdP4cA0SQMfQJftSMmvH1u3qRjsuqyTckz/vNNGetEoLnB3HHgKiuc3vpH
ny3jX2RTv8XaPzfy+TkMKJs2lEuGjEeCjiw5klUOwZ20mRNFROdWvG8b2qSYQg6LPECzYYBZT7TM
w2HIvGkOLdE1z8maeXUnN98vNQwxW34Z2Yaf44jEHMU4QP14pC27jhpfQtnqosOOn+OI0pmkQ5ON
uHS2hPkSBVcK9PkLV/LZ3q51Fc11sIxHRdzON3gDCM1eJpPFz6FEccWc1GIYj1XX6TKaV72DYzq7
KN7yczSREAnRwPy8JcFJj9RJ86UCz3cSF2Vm/BxP1DRaKko6fHo82au66eVNNi3xZbkZPxdCctlS
wSu0Ho/9/Awdp1vlmouKMX6ugxS1yJ3mpR2PlgrIHlL6A75+FzWO+LkQ0qyCSGgYbR43qz/zqGow
ErnMpo2fI4pmw7hMQjUe07E+1m1a57S/DKLIzyFF26Z7lYKTcPSzDfO+n9ccwqrpZUd2ehZ7Dalq
v1E8S8DBVZ4k7I2Avl2mRMPTsz3q5t6MU4977hAX8ooKU0xp9OOiGHwOLXKNmCGWjo8uIvmJTMsV
G4KLcC38HEk0h/UmZy7wucOq5J4ds+Qy9iE/RxJNetJLPGKphNTwAv5StNhg6HnZLTlDLZDFtlGN
I/YoJvPZ+OoBZ9hfbJ8IsfA/BLFzING8xGGVpi26UhnvrqEu1J1cxlYCXumYXETxhiLzz3GYgghH
JhJhG3VJmi/d+E3M9rKWNP8ToKiGn2xrQ8SLqDmE42ffpZdFonM8EaJ7AAIprkyytSoaRgoCZ5PL
Nug5oqiaLLXdhovLpL8VfYvRS3/RSJ4nZ7sz9sqYCKzpY8xtUOpY3QeVuKzxwM9xRRqU9YEsbDy2
b7Nb8L6/6FpdmMWeA4smtmxDbfl4XJv6lg+6GKb2shB0jioSPfRyEkaxBqu6RqNUigJSbpcZJ/Jz
ESQ5MLMZiruS2unYSVaipr9oQMfPQUWxCRodAFR0zOr2IOKuSHV8EQkJTuM/70tifB2vkG2DMVgA
HsWcy/qy2QI/xxRFfkxbCI5gmXiaAw6Sxhf1uvk5oCiMh14NAS48w/npNqiyOh+b+DLJJn4OKmoy
lxIWuvGYCL1U5WT7rsqttCDIXHSSn0OLQqh7ptAlfHuatrCRe2bsMg4v/xOuKLL9WvdI+FuvwzKU
/ri4TF52XJ1jiPohsfCNRsqvW35YpiyXGblsgZ8jiALagvfV4tKsTU5ooZTSXuavyc/hQwLiItvM
ZizwIJO3Smjc8xaj0Yue5Tl86A22DXlP0h05q+hJBk7udTqll23Oc/zQpnk20L7H1WtZk9y0o9GF
11V/mT4FP4cRRcHaNVFru6PodJv3yOHsWl0W8c9xRHoKh16ofjy6YcsBDLtWtXy+7K6fZbayGbOx
p7o/wvzS7RcZbUVAYBhw2dXPYueK/uA0tJk/1hka4JF5iJvpsrB8DiPaWBANym7+OPugLqG2Ney8
IReWzedIImB9RxkPqz+aNv1Qoe2bd5G/LHaeY4mEgp8BDfv1CCO/EcJWc3gYM3WZAgs/hxMNIR8w
cRX+qJN10jkwHUwXWb8urxc90nNMkewMNKg8HmmAj+yWZhf3f4UR+c9QTn4OKDKKutrPeKQYvM4/
Mjxevqu6Zfhmet5CLQyC4s2HYEv0eFnn5RxmtHli1yQj/hhP74IxgNDTpU8h/DkX2DpdceBE/TFS
Lp9cm0/RZbYE/BxiFKwc6uQp7pJcxvsmoQd6oS8OPxceStYt0FNN/RElBkQczdbm9XBhIXqOMKq4
gPr7OPij4LV6Rr0euHwdQvZXVR0lv3WG/kP1dQ4yanQPBq7K7LED+Zk/wZpYnuZ4DqIbOYFA+w5y
bdQ+jZWq4cW7bmo0Lz5e2AqdNWHbWec1pl5dD/9lbrYT3GogqeO3Sg7vqY6j/poOratPw9yv0924
VnW2UwQc6KsJUl5D2bVh5K7WKV7SWw6XMrrrBIOtwxxVUHnIRZRVn3gQhWnRbjgCylb0ZijHKIa9
JsuCdjlONRoADzx0QbRXE+HVIfbATT0sNuXFFq3e7zCpPM065B+QRLmvnJjpNvpgH7udfIcSX45V
uh+Bdv7m8G5rEcEsJD5C1w/qRiwl6Y8A80hI4uDYqCB6UCfVnq2Gm/e0Cecfm4ecGnTldM9giwL7
iCvjWaS/027D1CsKWm2Oskma7UNjZev3UxoH6z4B7XS4AoWpTa+DMZv720hHHfsCWfTVHRmsFuoi
jafmeazWqCpEBEhi4aix7ZWulmq401ANXZ/idYzqUhkQ/ApVZV1cwJkgAoyzY7I9Ucu9LUinVn6P
CXO95JkIg+zrips+XEGj1sESs81Y87FuvCBXwQL+YOljOel9GuuwKjKG+cAuTnxwv0Sb5DvoM6xp
wbkT8f1a1927JWwas6uk6/ijgeQEPs3UdW9yZCYlRV+NbZr7qenUnkDxht0rGQ5t0UNXHvOpbYZK
q+w06DeJWgD4X7irgiLrEjOVmwcKvSDLRKG03osYkk2UG3NIMwDs8p5n24dlBFwrb1hqg2IhquL5
trpE4euvJNvp0VVNkfrBfXRtS6HrKcniDiyKg+R1g4IVOzJhaXVgFL7tubMMfj8B5JtcIfpgOSVE
JBDvBmSmKrbehi94mxFqgkk7n1Do2ziH/qMdP7kmHVWOVlqSHetoJDOEiEJ00j3HLsqnjsXuwWV8
FTIfw2re8kYbtpaRF0G3dypd62KsoCMM85ttE4XpDHjTC0vScTfYELBZ3hJRF2EqVbVvxch9SQFi
flmays95QIyBL0fXOFGmRGXzU+948hGNAyFLu0TZkGuxiOUw4p/bo0vZtOV12/P0HqODeMwhi7yY
g9Ap/r+XPolkHsR9O7W5gsCPLwfn5PqJrpkEjg/a9415TepsyEpSa8duWkhhvoZb7ckhSAP/bYCF
ype1UuETTTsVo2dRB8M7UamNQGAmXrbrSC4QZCwaPli6m0QY84dFrxHZu0q33dXqRGgOcklUn4+R
m+/72bXdHnuLucJEg/2+1BydcwEJbXeEf1DQHIJ1rj5mMSjc1hHeQ8Jy0MnzEpngpGb8S15D1SX5
ONlUt3YHrczWqN0yzrx9rGPRdj8wzaPxDrIyYeqAJRYsPvmJQUIy7+Yqkl2hMBayLI8Jq9cCX3Yd
7ixUGOZDH/AwvbGLfVsDQVLhWKpshceFulC8B42tpu+VC+oOpqWjoH1u+wpdtLjR9rmjhNTf057p
6vsIF4q+JINAil3Xbayva8h3+6suplt7vw1N/KH1KmCFIvMS7Qcj3XiH0zTwBa+difeYnCZhDvlF
pZ9BH2HZc2WoOKUWc31QosVYnWzs4x+tCzXQuzzpltuu65AuhHoeP0K21sF1Tbrmx9TO04ORXiS5
tthRQTFuodLvG7cFoqQbcowcCm0LK2vkS/2BWKwJEsQyvfOZqMhBBa6vdg1StaDo06RiuwQss6oc
0zowuUzGKNg1QbC8xF3a9VdGbSXbcHbkC+adb7f3XZjNiDUpEkgpeC7FCnnh4X6rxp2tx0cVDNm2
w5GQ4BNWSuB07lLByX5qBaFXAcYWhpYMDJcP/RqhX0bjMXsZKEuuU2aW23gIGnPKklqzQwSPi3DP
sQmmWwTAk15t0UMK0vn6NlviGpSVhm+3adz1N2hrIboz4EbCYk060eyNShaZrxwTlxwbNPsCxc71
LpO8TQpIO38Omz77HmV99TW0xHaPNqk3rISaSlrEpE5L31OFgAixTEivrQKahSFcsFRbf+Vzup+5
cqeuI/0OAyhZQtyn25lJHGrvj5w0powk2vVjwg4DoyTP6HovtB9yJjadZxCHyyUknrAum0ekES5v
wcQtnA+WfIMmgcqSrRRJ7HJhEnPThOGtp6qMkuGTWIJ5H5KmLh0MkUq4lN9sybCilafSoJzg6lYK
PWeFNMGc5RQ6egdfQf8Kp3Ob3GZp++TWweE8918TIaY9xFl5Gc9qeUrmypR9A8luKAsMfZHB+89h
2aYVjp/I+xMU7cIcJkxPiqOCCHDCI7R1z2sa4Dys+izneLgFMBQ053S9pas40MbfZvNAdpC99/BP
1bKYElUX60ju2th9xm2Mdz2UG49oZH2VXGw7xpYSsFZR6rX5AT+Sehc4TJRTGJ0hAfDtXnp5WLXo
iyojU0GsQ1hx9IHo9N6tyYlZYAXrCBAfkIW7PKncQfM+u7G8va2kX8o4Xh/bbrBqX/vgM/cICKpS
19O83dJKmFzQ8dksKj2NcTrsqiX+oer5TiiMi4sO9zBqzYSdYHzRk/QGJef2FgEgy+5ngyOoCyZY
YIViQLbFIjbuJYtVnno5F2Erg4Lb/l2ViOQYTgKa6IY8cpBIIIPSFkyGNlduyBtL8JqkAwthBu53
10ZcXaFZEVc5XcAxUWg650PXRg/wq08QaaoSX0h05QZPT5nbZBsfQkHjH0tcTVWZzXX4VBvm1rKf
Wwx6aNio5oZGNELvYHZ0vYPbUFIupBPyINJWqgLfj4ZFFOiK7hN0pvyJGEZvYxJIk3MBLmruB5N+
M2vUlbZhQXqVtlX80Wod+Zytk/8En8iY7LOhrz4ubbuMyPnACz1lIU89VuYAXWZh6+0545g+7VII
gxZ67cKPsIcxQz409fAxsb34MQhMTq+1drg7TmFPYTv1CQyn62ZDAEGj7C4OfLu+G7pMdKdEkDTc
D6EgQFzrYOI7SwfNy7TtBNBO3VLdjVE1ukPLuPqit0m9IdYl7wBEllhWoR3XBfPZNXOlmFp8Vg66
TPvIspp+GxOYyz1LQ1qXhxbNVvRIl/4TaXXvkFSldXusK9t9MNPK7WczJcuPKQZqKR9iBiT/gIwY
s9+lo7yEKHiYPsxSG7MLXQudOtWtrTomcGh6Tyiv1M4aiQXZuxR0TlFPsFCVLhnup2URG1KTYVLw
ofKue7C9FU2hXccoDpaGTDk6rNG4z8Zuo/mgxNoXID3T+x5S/+p9D7mJ8X4YCen3lrhR7htaITfM
GFjHxeJDsIHxLbppP1vWlNwQckTSHGZriVLwBjJvI/DPlJ4g6zEm11BoD5GPRds27FqcMx9JyDb/
PVorwD3N3AfTYbDQ5S7BC27Eo4I7KbvqWcor3IomZvk8UykLkoQa50osfL7gebbHCDrb0Cr2Csy+
SDSNfQw63zX3lMZdXUZIeWk+GchCPaBugUs4Hzee7oRUD9BarMFqIilC6Tav61a6RMbXjeeRPKVU
TMDXxImTgAGOaZXPzda/9y4dXngPUbxDCxx9UMQNbNMLruTywwSpDHMJbvBztwaQ4ez6uBVHaPgj
K4k9SBTlPCF3zwOTDtdTY4KdQiB/4Y5FT2MfqFOcZCgoms6fcBRSeRexic+5UrPnp0yKhqMEmCEJ
zrfth5qj8QOqujTJWztUrBhCcgwrIXeBWvRUzkHa8wPjgfeFmTn1jxNtprVgpp1LnHXpp82pCkrh
cCXusMds9ykgSep3ukUucNPj5N3uFdLV3MF0cV/FnSFfyTSyrUCx03SHKViV2W0ZFe8wU8/q3RYE
Mz0lnvPsWli3PsF5Uv7AbH0Wxdibrj70SLcazJOWnpYbb2+mWS/hfaveEqPOVXDcgVai+Z6FDY8f
EsG3nV27MSkw/Tt6SHr6fITnpsmrgN9Gw5ahQoRxTAcrk2od0WjjjJcu5oIUslYK+VjCose+tsE7
NcwSkWhSyWO6JNLdb9Foh4eFrvprt3Q+BK/YyCBfZYjwNI5sgOKu3cK7qJPzQz0qC//3pf4km9X3
nyoam7lgFWhmLEuDoMQGgFKAaMe3E37thwynfToNhd+WoT4sagtPczrVDdTrNu6L0aAWJtBuaj8h
qWvjvONhAzN1fJD3W5Y1r5GUyyPa5ey5TqLF7OQ2yasRBrhIkqZ4bbEh44CcaiB/ysbTeVclkzxK
TOpy6bew2ZPO+epazaMXd/VAxHM/R/fwyua5CUGaDOUkdwk86Fmx1IDw7WLma3U9WrZAOa1lE3T2
xAqWi7CZ3E2ei+bONWwLDrBFITdhOiwfq4UFt12Q8KlkcWvQQgAlKTluA+qKHe0ZG26rMZRffdNJ
lRNksstuiKhLr2Oqk+OaqRZoqnDuMeemsbQ7G/XBh1VRnqOJkBRdGrUHx3T/Bm34Zmdyx52Fj0eQ
xhtyijYJyi6hTBxE1Y9NPoste8yWdnsxkREnuoj5TklUgnnmNW1uU8Tw9SvcZ9d5t62IgYepm+3R
0636Yju3ml2/JB2ijfR23ncVJfYePTkU5XOI9BDuo+I7auj2vRonIG3rLT726Ty/H3BYXoUrq+Jr
4qdaPaCNr19FqrO+sHKdyrD3+sSiCvmNGoa7KRMQYIMYMI4xm3H2qQdui+chVBO3Xe83czfZZhK7
KlqSewpX1elYiQllqV5J9A07+61ZQ5I1eDf0vnUoaDN707XeHqPQ8U8j8Jga+VU2LztNzYBVhaDY
5Gqss6sYMqo8X5vEBIXP+jm8FioSWdkn3VtIaOv3tDZ3auasVGo7Ndva501kyTvYMW43lvjZ3YYs
9U8bYkW/a8UCivkAIYRdT00SX1nnfXjqhEue5AjbMtx0qVUBZx36BXeNs1PNVLcRQPv7sBtx6oyr
L6ulnx9inuAcrWkwPkqZVnAcljq7Nu3yCtBnvL2M4Le/duEMNV808VSu5LoWPoAQ7GER60rylYB9
2CXTNdn8LuItrXdaS39bhc3RV/ph1SNf0JwIkysEf8B8oBBIuqgIwIf6voqUHud1G9/XNHSqAOMI
JiK0pWN/xXUKXfl05Nu7YOsczV3Lwxdg59XnOXSMH4lGTCpmFvl+36wgQqkWng9iDZfb0c0D0i9l
goOL0O8olmHZ5IlAW9pdryOGsgUfwtDeBIqkuPmLJE+qIvN4l0U8S/YhUKD9e8CkzVjoZdXuaapN
/QNDhsmUCMEz2jCmsrjKBvYOJCBd1NwEHvc/ZD5+iIw27d70G/x+uRvW6BgBQRrmIoNqeb7UlN83
aWiiYsbBfkuMWF5k3erkkCgL0A9OoQYq2xBspGVT1cbuoVs0fubSY8oL0zucNhN0NlRhOEXkg78b
9rJ1MoyPNulmdVWv2ONX4KLY94nKaHRth7rFouamLueOd02uEdBkjlTeZqeVudDkmPM4JLhEO/kx
fXOjLREzYOsSrbAf23Ol+VgOg87afcK6sb4zlRGoesI5tjs3yfnrBDkuUtA5xJxxlqlLC9rX6XuI
oTWi6IM4qm8IQ0fjCUVAtl4xx1b6FFbwLf6eSKD075ZUTe4UAcwWHvq5aoeHVGvLXreqU/IAgT/x
Y55gYXtNUa1v2LlqiO5pjQZBKYe6Dh6qcINESE4lBhHY6WM6IIhS0HtLt2qU017CXuEDDJoSKMFM
YXTH0N0MdR7g1OEPYdSRE+maZC6XpNcsdwQ347oBOYYdmjDr1Z5r3MEPi1ZjuPOVX3k5J/AbKdQy
6e6Tm1acbhhx9f6eoh/4gklIv+YiVaQqIJ4+iRIqsPN7zeB0VRrRxUDsLCincwQR+TF2DeyvnAjQ
OXCTs0h245HaOwXbt7AUS5LU731HAluAXkmWwg6bnx4S1/Q73TmUjShBtNqLtKbZD3SRomXXJW3U
Y2qFRDsf0Y+y74BunS1kNPGCqzYlcajyyjg570WCPuannlaS0xztC5A7sMlYcN+bAAetHmUKDZ2g
y+o1T7ge5xuFJEv6PJ7DULxULMtknhGuhnyCF9aLVPh/ZEhNtORab/gekNUfXtD0jmFVj1noVFTN
gAeku2QbjgveoC2NJyDtNcil4xdi4G1zbG00Ru+yRS9iF1dY43m4JuaBtGRS39IhgOiTbZuqKZuV
yASIghCUj7HUvPP8yxhtQfaNzcai8TD3rtkB+RugfNJq4kViRpLlHqn4ehmK9JwbPDGpmloYexzh
p3nssiG9R6+MXziNOecHD9RSQ/Rgj+lEfNl2yuRbJ393xvivb/5/Va/m4Z+zi/Ef/42fv0Hha6gr
OZ39+I8no/Hff7+95l9/8/Mr/nF4NXcv+nU8/6OfXoPr/v6+5cv08tMPu26qp/XRvQ7ru9fRtdNv
18cnfPvL/9df/u31t6s8rfb17798M66b3q6GE7H75fdfXX3/+y/hG47qv/54/d9/+fYF/v7Lremm
1+61GsyfXvT6Mk54PfmVRWHGCInTDNbCb9TS5fXtNzT9lTOG6gAKbXGa/oYd7Mwwyb//wtmvEYTs
siwkcKlDlcx++dtocBDiV/RXaLJnwIvQmMYhBW/o/3y4nx7Pvx/X3zqnH0zdTePbp8kw4Pv3CCoJ
acrCFF07GnIasT/ZcMGICMMg1oKoxmaCLQB5jqlw88THXErve0wSrP/C8TzCnZvXsMmrZkby69+c
WY8t+g0x8n0/7mZtQ7LrqjS+GYF02XZNvWI0scGf+ImjNAUeCK5W3xVUNbJi1IgFN1E4LeXSRlqX
fdgi2k18eE24D/2BBwikep2iMk0EWlZOyHbL+wra/Rw+0zb3q9CoC2mzPrcQLUQR3W8id32/oSHm
eLo3M4wpCzhRsWfghOce7mLOR29slKbJVz98WWkUY/5Voa1ixmR8Zqiv6gINsCEoUMYI9LosUFhF
q9GAJBHVLg9oZG1uq4Ac0RdhmL5w/orGPTIzygdz4n1QNwX6KLUut7ROP08eXEA4401mygWkoWzZ
LRD+yJcosjdZRtQpJda6O5SfYXpIeiOPbGi1z7MNHNEjX8Pqqd1YdaoJFK/zsX0L3Ili+k7FWzwU
Erf7cwC9v4+ofsIpX5ESXyebB6rYwvTFF1PW2H5nM7OjS2jXom9WOxWWwLQX9yacH5Di91Fu4KX1
jDALlWRZrWuVV5HwMBgRIwS7XZLiS1i+qh/KRfzWQ9HpvkJi+BVS9gxNOJ1GaEsYBwC2cTobbtdK
01NYz2GDx+voMdO0LZM0848GLVaw/zavr0JFB5nPi4yDHPOK8aEzft9n8HLFc5bqJg14/RFz0OxD
HAJGunOCsFPiUCrmLXrw+C4tqtlcR9m7RAXtByzwVuZuRpdhlwZqbneBQPTLRxHZrJyGtzxe+W54
2KZhuw7tlvoyq9EkKzkWX3oVJJZ+0GFLsfwjWu3Awo8rZPR93+wqtPJtUQXVC4kFbLyDcaHPPA7m
l5pkfCtHqBU26LhWoAciE5/iAiPEJMohkgjzNmmT4TMhW4th2eSQ3apghFdfx4CSUUZN71Q1idsF
UQjvkfG6Qxkl9VLA2RezR0i+DygYGgRV6YAfz4PUqQfMLtA7SROPjBxrCODjdINaWA4IDmpV5J7w
tZHBiHeIAhwluYZ14F2Kyq9Bmcene97MaGVYD2JK2XtSv8pwk+ZqI3a+zTAFRAqE7DoJg6aFme6E
4Y9R66Bh98Xs1WjQytpHqNA6JOcV6wq4jDRRvjl2u4qFlFXW+8dkSccIJjXoEuVrzXVUaDmSR10T
0l1tPfKyshGDQpO1zyh/mnQywYsH+dXvYgT/o6h0W38bzGh+TOcx56cwdW9fu/fT8Po63b7Y87/8
/zA6vSEf/u/BqXjRX833GhDLf4a6t3j29op/RiZKkl/jMIkhmhRmYYYQ9K/IRMJfGaJPFjOMPDMk
cr/87ffIRPmvcRrjdwAaQgAJkeNfkYmSXznJCOJZRGFznwAL/z+JTG8o1D8EpjSlHFSaLGOMJARx
8g25/gdqW5i0DbS+5+mohqa6wsgEhYccxyLRW3Td23l56JaousIQuz1OEf4taUz6iJlN+t6LJsBa
XNqHPqjCXQQM+regb4Njn6w6V9NYLRjHjs2uz4bocQ57VWKs+7QlnO/dwP+KG/CbesTZV0kYxpRZ
Gkb4RudQRzdnTtc9OB89+vXf2YDZ+0qNga8AssqlXaZdi6JrZ8gaXTN8608mEvGOtHHyGGFId/Ar
oXcrk+Yu1ezIq6E/AvluP4OoTXe1CDaMooBu5kPXFZyZ4fMykuVbivn2wTRwkMy89I8EHJ+/ICT9
5hFx/sUipBBYI0hxwnO8nxtgBtBUyXCEGSamw1BteyGrwkTYU3Nc/WqgIkyGAxG6Rp/srRk9x+pk
0Yk7xfFSH1xTOfsXsP2fQVkJ1k0Exg5Dd4JFnABZ8PO6aYlrQi8BnE7e3mFAY66s0LK4XUBa20O8
NihU3cnDH/bV73nVH/Oo//CmUYQEj2VoAtC3pOynxTqFzk1JABC4xoP+XE82ACJpo9QXYEHED2rt
3PE3qMdf4In/0/vGaN1DL5zR9E+wfAGlyarb8L69abGyow3mlYF5bvyA1UHM+KUO/kp8hbLfDHD+
/dhTziNKKLITzpIMUeBchSC2Le+yDTigBE1vw9U4FCkk7k9rLafvbmrYt7eJxOcFRrT7qSPiIOfQ
Pg0DlzckA0Sj1BNZc0YX7g4LhGCfg5SHuand28y5AdDhYC0ecbkFW50+z9I0RQRi0/s6hWupnsZv
Yyz9dSdjVi5yQB8BqRD4tYlo9+NIxo8Ok+xpmfsrP7TroW5k9yR4igFkMy1fWpSAB9Bmk5dWJTmG
hRgSao5JKANS5MOUdGOfQ7whugk7mz6RqZc4MWyKQGYAD3lDtdrdGETsJPX29jOrDKZiBpCSsmpq
V3Rz9L+pO48lu41tTT9RnkgkXGIKbFO7vGWRNUFU0cB7m3j6+22ejg6JUotXw54oQqEQwQ2kWet3
az02nGdX2nXLd3ads7fbYNx1fT+Pp9FLjbgozby8CSxm1LcSx0PYYR18rK2qfrdSTHjnHNvViTD/
pDAp9ZrdBfMIzTqt410wJeOzaG2UESzkK8EFexjy1gpRgOQhXLTak6ziX5o8Lq9kuk0mqjxwrigb
PfWt8Tt5IDWrvxjQhOT7VrUXcRz3r4XsPzsdw63ghzqkE3HWVg+dNulr3BXTc0mu4VWD4YEIB7sk
/G1g59opUGU9qfRhnlD5RVVj/CGSvAX8yCZaumKuIzPW3wdVtjdO2pVHs/h2tE18f+SRwI5OPd4N
WR2PINEA1rA++VjAJzZxtBaWe5nAK33r2tx5ZoKMexVUoB/Dupqdj+025IwsrnPfSZb9mBCTNKVW
8dwkxBiHweDBy8YaZIFJfG/WmKnrxYEygOfbB1Rn+60X97Mnx4tRTNtNtibHevbd+9odR7D92Vwq
p1tAOIZLsaYfpvCut7L7FngiJbamvAPf2I5b7hf7WQwAjMvcPErAu0Pijl8HRhjxq329g0B7st20
Sw6tLkOfK6BH5VPUz1oFyVPOf7rHQdJdrL2eb+qpRaTVZqmKgm3UOz4z860Ajqig0hhmFk5/OJxZ
vwcnV85tnE/rfWOPw4FvND57qfD13udjTGFQ4fPgW7IHNydo+BqBiU/J5I17kW46YjasOlfFeRK5
qnMuUEKJJ3+TNth/IC6EX1r3ySCWu54O9SZo14lkSHsJYXzM0WYstHcMhJXf13EL5GkN2Z239M4R
4c63eBbpThVpvC84Ie7gS8UbKLA4zMU2R7qeswtYQ2YBrsZ895m3FY1T8ZYFXRw69f1ILjddmIyU
77x2sruDZfukVm12a0CxHhsvfa7KvrvM6258CnoTQf3VXztTBKC6XEgXfelD/VF7p9/nMunupsmX
XehCwt/UK6MCI8sHCLEnIB+8AshlclQvQ3Zp6rhHk1YckMff55Zvnywt7AIwflufvFaD23UDu2eY
vZ0wm3tQKi8/dzOwVuSxN4ew9arSD4cVHWPYV1qiSUpGscPZaJe7Xq31GJ7vpj2nXnOmxNOLuinW
xzSuwaYmHYRsoD7y5VTuJqeOr/NM43TpneCyR/5nX1u2s72uFsbowck+5rWX97OLM4hAOVvyp47u
5bikV0rZpgBBpbUVWSLDYSuD2xkm8WHIynondZzc1dM4hHOyXq61+1KrZIVaFddK9M5hcIS5W2S3
XqJY+hjnz46INVJI56owGf2MBsj8QRPzPFS2faQ28I46h+j3ofujist2hyT1rl0mNC9d44LZrvHe
mWoVqXq7RSjEF0CKcFCzVR0tbq2vpmmqO8+e6lAHThrNcVzUVVhNJey2Jd06f2bh+uCM1Xahe9y+
e2N1422hNzQQfYJTtPVtqDWbfj5yqMKq0Go6u9iZCVZeBl7+uPITX2QbN9fSa4oLBzQygio4S4j8
K841EoCmDCggra0+1LRiIQb+MuxJWt/zKZtX+EzvIQ6Gao/WdNtvkBJ0vWgXH51e+ju3QFSbzmz6
KWb+2tpeLo0Zrq3ZgXXF1nG7NbE5Dsq6bMbttTLTczDOyCFNfTkWZACfk/rbyKwVOUSMcjshacsP
udtl+3zIZOTVy8jnED2ypGb5wl0idh46yVMwc3eOVm1uRJ0Ve7tX923Q3tC5f8qm9KEahT/uNcPJ
b3VRJ8fKUi5Rj3U05QHzFQfZRbEYy4OBa1yjktsT7nak6Rd8pbVdYKpdMQ/7RMTW17I4c1d2Njxq
KapHCtaXflzdnciK+JhsifugtqA4WP4whvPY632tuwWB3YxCV7XBdT531TGtkFD6OpZ7N/WARfhx
vm1nl2uhPiVVfVpEEebmS5AvKxAlx6bd/cgW7e68LU7q0HJcgJnxKjHrjynOHopK3EydX6JRor/W
sdYEDInpo1pYCmPpjUejreJ+Ox9HZvpY2licvEDM+2m4dPDRAyPoD9XMyc6eO1zHIvMuU69zrzhu
l6t2sqZ9R3qH+yOuPO++8br5ueI23eUj2ALiufg60R28VF1nYaeWYq8H+0EuwvvMVFV4kNyjP0ld
GSXtmN+WRUcGV6FDxN4yKtbZRlGTbiGYizjW2qovsjTQUSqC+1aLz02PtDrd3pnWll91NPakJJbH
ofQBlbSvHzLisA/JGvhRmsOkeQFuxCj30+VtnBa1b+N22W22/5IV/TMY1I6A63dfzVQk2/atXfqn
etPJgybLDOTSvekweO9nV0VxY7W7TjfdTdX33m6u+iTqcGxxqm9d1EMSXGyJfxFssRc6c6GiBHzs
IkXMd6pyJ32XJQI0LB1DFCNM23WL98m2ii+83KgByfhUSnsKzzVSr0kGKKpSRX5nco5WJIFOnL0n
VFeghK0bJZl8LDz3RVWr3MdWOdx5rmgORq6vo4deNVbp3WAtJSyd1x8zr/0xI2wK2t7BRppeiri9
kjKPEsTrwqPIKjW3qDoN8GCDdC9znX0Gj3gANVn2YEI5rvnFCRMgrIO9BF9GEh0skWreQeJGm9fs
stZ8GK85pGi0D76k5lzGVz2bG0Splw47/Tgx5OQ6RjN1oSpv3GWBuffHsbjGPDMXkdcEb7iZns6G
ps9rGe/axv/Si/Y1H2r/grSY4EEF7bH30HmUrvXpTLNHuIiifmZaZCORPaTzuB22IF3YQghlHeiS
XTdU/a5RZj4FKGKuytjz9o1O1k+4jK9wqCSR5ebPmxWH29xbLGyEnKU12iFDrb9B/5EpLXvE5upD
BUJeCTsobmNdq2PAhDOpk+0m70HxipIkmLAWK8NCSz1feKa4a2jHr2azOg9EYt7F/ZgfU5M9BVT0
AF6+89jy8U9TJrqjGreTVy33WfyBWnDZsQMOQGDxLrFSZirJONlp3HWhq2uWGAMtH0Tfou5Gq7OT
I5nUSB6jhY45kOIS9HE8KVkfuFhvynUwkbDsywng9Wi1X51S2c9JTEG05FV+Dyw3R+3Q3KdrE3Gx
RBVqtPeOF8OkWXZhZ4KniYZjX899dtG4efbmIfgQ8Ew72LIBUK634mNnfqxBetWnn0Z6BnTKSIrW
cYgG3QV7PBy3Wwp52bY9ZSHU6wLgVN9by3YDZJIdXOH2l1OellGTjsgf1tW7brzrFVr2uAgKMIW2
k4VpTbdFH+yDFXmYdBBBj4L40iNGdCtyUys5NEG5vDv54PC3Gu2IlU0GjVcxE8RYJ281+4F6JUQk
EzxRUSz7ofB2k9VnjxBL+FmWtmi+EFVeHduKkDdlKpmHW9NspxzeMCwTBNS+AW+0bYTuq/UJ9CFa
fXlQkJV7BPdfpwUwds3Kzyjwrhhu5l1kNtt9oIapkdB96wOGxJijX79YOkUM8eGiUURIIyNuXmcn
USa2yVqdC3oiQu3eCmvjnLqCEk4c84YYzjRv7zF9hDPZzZcgtt48vCBMPC6MlozE/GKC+Mo6a3Rc
jzvST59FPupDy7wbJlLtYDv0EckAxphlWzAspELhaYCyRBIkDmVT6yVUC+MXE9vTUZ73DX1CV93N
lVNGJp1vh/wxXjj2kmU3p+tONEWoAhQw5ddGQlvMiHxj+2kJuk+b3YQYQPOyzm+WJLtLx0dFIP60
viNNZe8qtUZqTVBCWk9DuVKtmavW6nKKDRNabR7F1JxoTT5xdvbRYl0WOekum3sxBtWJZnbnOi+d
X6ER9BJKX30fZy9z0bfsZOfkTf2j3XLyECcughlh7jObTO266nXr/QY6335PnPTWcy4bWJa9bt+8
VVoX2v4Cv+qGc18cPed+lc2FYnV+G6ZheJ1BnW/jJD6hstbRuBU7TYj7k1jKJ44/fBN1ujlIMhJd
7GUAbR5n2tBsjOjZk8mvGLaoCg6GAMxqm+O7KS3aHyjXwyk38Y0fDDQ+vTy4vr++lANkCS4ThF/5
Tq4L47ImjZpAqA6eXqX030bY124Q+w+Coy2cpZcGkeka+hfsOdeLSdJv2qlLeFxLnNJ4TK5NXe/i
zasuq7lZEdN7gPTpChXuj5oBtorad63WMWqqTIe5Lx8g4pa72pH6LumKZZelwzd3EVYUJ3wKsqyX
Y+7b8W6cXoZtwKpUKZqVXhRXDt3Gl4XgFbaz0dDjizV/LktbXFgM+H2q1s+d7wRfZJMuz51HpRBP
FhiU048PLcMvqYvT8SDJY4vEcDaA5KvUUDyOfTqLeK+WGqYDo8mdnS4UiRgy/cc+rZgG3QzXitbw
ga3f72xVwLlL6CrjMqFlaURy021tebD99C1X1fZUBUt+QkK1PVSajj1MXVe9u7HREMEz8aC0XovZ
u71QXzMACBfb980yZvg8OrGL0yBxQsddggZxbL2cUGnXT1JO3qUSqLASrzBcGbjmB39JLtg+CRza
cFOtJtmhk+/v/c0zkVXYyEuVzYmhZY6VAtGhilVxYXnraYk769px/fZi8rf2IRP8JR0xI+IepYdR
wcdz+T5Kyz1mtUN34+UuDTI0wqmj/z4UQ/dmrQVauTntrmLbJNfot7x95rbTd6OH4KtqZ5gRM5fU
fCPUepRatXPdaXwyoTXXKOKFWe5lYuUvq4PCOVKWoRRAW6g/Z41Vc4MWbnGf26j9aV3aV9Vs8tlU
FsG+eZ+Wt7YS1X2mvOo9qOsNsw46ffy/zn1WyPIyaSj23Mr3Y1QZsIdk6lYZt3FM6FWTiae2LpYr
fwgUjUezBhexQT6HDshFKUPMBIVHY+iZJuaXTnGsd2WVffj96O9Yj/NtbqtX3+7994o+n5zKwvmO
AqVFYpGW8y2wKfKaScz16Wyjns8Y6MK9V7qcN9Kp3kuApSHbloOPSiZs7aJRkeR1vKlKEFmHQDwB
0KRNqNrlqW+Wz241MDTYraPUrv0k1GhIUAQW2EKadn3NdJ3c2Dq3D2JSz2lq7EOT9uVrbI+XJbjk
ntf/KcHss2fuDynoTkCe3zxdVXLLkW3QvVOvu6fJdDEM2Dx2B99ZcowjmPo9tT146yBRjFTWw5YP
nyYVBLdUtOaht4J82qeieJzp/w6zz1fZcjs4dkHq35SJuSrq3sFXuNSnczu+c83m3LFIzT71MoF3
Q2zJfZAWwa3F/SyNb9ADOu4HX7GJZr94owPHR9Ix/HoOV8svblGR2EerT/JbHx5tD9JpXLT8aad2
CTZdAp6Km3Qk+sHOkHMT8ysehSidV+6B7mmpVQxZlwFSm8FOkuO8qCYNPZnjzYd8Tr+ZQA46tJDB
XbdBUNzRuxcRTY7zfV3k8uT09nCZOPj4nED4UXH28ztZpy+YtSGvpdDxI5Jy/5o4KPsgmYVCoxyj
3+CURUMD2ncoh+Km2jarCuVKvVZrH1CS26bsjsOQmxNOnPXb5rjjnr6hoOTJl+oti6n0Z5RPl2JL
i0/FnIwvPxH92czjS7ct4rSkQf9KsmIbDg6DuRqrmW7dVU7pru5w0YAJuFfCkeIgjZm/YIfNrhzH
bAf6pZtRV+2XaRutW6+dqywqZzc+m1HdV92U/c5ZhLiPV1HtyX1tv3h+rG9oqNt8Z/XBeG2J0vR7
PnSDvqcaN/xx8MM0CpMBCVn1FRYQ975bzRwGU1Yjg2zBfkZm43RZUl+l0KXgTTkSoMCUN3Oa13s5
2A6aVEzeX4mBjg9WxZBvD+fol8Ik+iEW2lwwzE9db/Cx+Bficb4NNh88AWUt0Oym4pJzbGvGl2As
qiO5TsMQjrlcjlXtkNuRTmnwXZx9bRRfJZVn2t6ayVm+mrNxZfFMvbHH/EfYeWgT4bX3RmNZ7Grx
sWZ9idGysd0r8Ff7tjNWf0jshhhLhYdtv7mp/wNNKrNWrXapMQLJ5r6qrOIG3QYJXvjMPtaenZwN
lX5oB0udlsFTH1YnE/yplrs36DcOq1tbCKu5hIkubL+Iin+VyO5hd8bp1oza2SVVO76MUxZfD42L
5XssX+yyGq8rORqE1ozzK8PJLfVDmarsFHdTfXT9mpcEkNecCi+o9g6pFIesXVJIftMCBNPqvzCU
ruxDicADVmVykpvFdggJqoTzxKQmaz6O07CFSU06PHVHuR3djPTHYCi3aM4X/+toOBeQMYztl9bE
SXOfjfnohsKv/IOca/8h9pnPCcxft18S0+r92tv63Q8IPwhXWoZjnNaB5uyevYMDO3JbIyZ6Yapq
W+2SwbJD4YzWCYlcEwnluPvUscwFUhvzwr1OOW8Hiwm9JJf/jZT4V7z2/0Jt9b+jvv9/0mSdPfn/
b9r7+b3e3und/kh7q/P/8l/e24GnRlHlSg++zFfemSH8ryJLBf9BDOVa8LQYTTzkV/+X9xbyP4H2
4LUhpLVP9Kk8h0j+H02WsKz/+B4KKvS9QKsef8i/ob7/zHzDp/kevLztBfCIqEd+nWk0Z8UZNIbN
AEApqn0QdM0h62r4iT+8lb8hLc9M6B9oPJ6D6ssL8H9Jwl3/Mt0wXjDYrC5UyeRjpPVhcr8OOhYf
GFWa16LTxeGfn/fX34Wynxfuc604/l/mJxeqD5oOWxAXDXLNqZr0boun8jek9N/9Kl/CRUPF2gjl
fkm0SAc7qCRmlDAzQj24Q0dhF6gsvQMs5jLSg6x+wziflQh/eo+BsgIWzXnB0Fb+GqZcKIfmHyIx
zDGbjYiTsnWHVQtrWIZd/DepQ797GMrAP8oiOmm2xdh8r87SZj2WqrFfisSWGSoexq3/yy8WKKVY
g0hEAu2yVv78sHQEGZvcmROs7cRDjj4c3b/b/+Ypf/OTlI2KgCLUs6X7a0yoVRlvVOmElbI1OZFB
Nqaywgf+c5Xzr/J92Fr8IPv8LM/X5EL9GntoZaU9MdIXww1BfCeXHxOxqf9djNh/n+JYeNA8y+aU
+TWJr6y45IwxzJBvHetYTBpfZuzmv0mI+jm95pd1p1wvUOgOfIz2vyZmqvP9JWVBz5ikut31w+qR
/KDbNh2PlTvTivvbOA837ex273AkubkuprqzjiuBIaj4N7DdZ0UAQhPVQ9DVhxjvp8a3X5c3prb0
TIFPsxrOwIhA6evouUfPK9aJmJ6mB3n1ZSPCHgz8xzJk5+bY3poycuc8ePdK8FxAcTvboppe4THI
Zdedsmzb9K6eQDwTVAa/G+95Xo+/vhEWquQDW5yfv6b9cRokQyqQjgem0FzYxsOg7TflA7Lb4tGb
fRBVTACHYZXuBK+RBf9KvP3zy9uolSyEJ457XmB/3jAjzKC2FrcIV0pv4CUk6tJefpc79DcbxvbJ
KbDYnLalfj3ikm0Tsy/9Arkr5L6aFbIhzEY72RXe138+Af5ymnKkSVfCdXKmYvn55bjJyUXPXDeF
XSn6+pu/zoSb1oiS2tBDc/RUuzFOiH9+5F+uifMj2Z024lmLHLxf3qFoV9wymkdaVs5PZOrsAcOk
+c018etTlETN5UAha/esZpO/PCWz6z6zLeJuelzlxW6iIEdf4S+z/s3t8NcHaT4RGjMuJHVeFn9e
En3hDXgU8yrMAfIvrc21sEAM69O/e2lK0pX8LBrQc7P0zt/xD2q5Zq27NBV034hsMZ+ceyFbz9m/
PD55itIy4MPwFJsV+OenVIvljDUIRGgWwjKaBtf6RkN7/8+/5fzq/7iLEbUjlXMV+JamGvtLwF6Q
TV2SnSmu4YwDWcjDQRHMN6v6piZwuzr93dA092fm5Z+eyb2gJQXXz8d6v46WqlcvcQny7cKl6gXs
uqxxFaZVLSYAUyurTxp186szw0zvFOEXMF7c9XXkoZ1gfEw7OaElS1VepFxf036W1qB3nZdoEeZ9
N1VEptqL3g9LPs5RP1XmYwgw/EdWpcg7LZq++LF1xMDvZm/s1U43Tp8fPMzOSMGRd/Q7T9ZJeekW
Torsps3nJbTsTVvhmitxR89Tt1GNgHGMjG0vTy4yq7dk4AMdJtyxHU1ljMpoDezlole1Z4fN2KMw
rkUf4+xeuuG7oTkkU29R4HTxsuDTN3DqEIPWGYJbuTRltMYWipg2LtPPJUk2294K2jyPHN21za7s
rH7ak1KAfD1PrYYRDWpJQGl62J/LbUrQ/Zc199gb4aDAnc2sW3mo5hWfm7el6YHGsZc3enP8D6c1
onsJ5AT9jGjLSWzyMogoaqLeqnOH2Nwap/MlYQkNLnpXNv4rQLEHRxGvnLn+VpOzmaHwb49pTdZO
mJTr8rxxEVUR/qAli7zZLLSTw1LrYYf0goiNuO1lvmuCefUvksGGWAva2v5qswjKHdNuvY8xrdLl
k2iq+N3HX0B2i2BrEwahzWNQeuIbkiVmvU9V1T3PU+6IDwJrtmdsICQgjEOnq4vGs5anRLtzcsJb
21Shk0N17nsRdOKl0/XqoinIrM+jN6RvwrSSfMZAtV+6pM7iORxGf0h2+UJUz8FRmPyirvaHM1he
LQ4U7Uqulge/hOleMavTJovHzPnBAfp7wzor2zfGBxGcIMjDRo5JOIl7nLbWNgfE/5Al3TDb4oD+
WxFhMuAYDUW+5OqIdmtWWLSE/yYai1iT2ss3ELA0YZ3Da9qPpUyBTOvc68ZvDuCtuRqq2BYnjYRh
DjtZJmMkAonUoOiK7Z73buWv+F8s+bUv43J8Mei3h4sJmjmPVMu45J2Jjf85WevY24Hz5E+VMJl9
qk3Li62DsptPlYlBfPNqTiAT5ELSHzKgKg2RTLT+D/iwilm5YDc58Q7lKm7nRuZ+qEjMyC510I35
dTdNTFVxUm9uPwYxVPgd6n7ayDyZId4vXHZ8+62TLYo4ykW4cIMRY0tCz8pakJAlrfdAFoIcHc8o
2BTSYaZdYZUeSQKTA62VdhPmx85U3YulEqdjhHdb1VfBOkNEt4BEyd61M0eH/ZxQAzdOm1U3Hn3U
cJNmWVHV+8ABU3eOg03UuLsbaGoJIGqyRrLGAzIOzT5r3HPIhdsVxWXgBBWSV9q9IUpAnN7IaVKw
8v463XPkpAOym96CeKrT1h27UOex238he2Max+99NtHIWKFyc7fx96sXwPDASdfZVnzKNTNjopXp
rESblXlzpq6crZGhb+UM3NhvW9EtSzirPrXGK8iXZMUht5XvMa9Vh36LRGrftip4xpModZhgyPHD
xYzdp1XPMCNLtQJabY1N9lSzlLNFmI3XFyA9jugjhzaBJBphW/h+3J5KNUh7f4MsFRgaNVpKdSHG
wO13RI9507dl6w3JK1j3hquxYHjtWeNly6NZ5yS+cZg3gfqxyIwbtZ1Mq11G1F8a6jmXzsWKUT/b
y3nIb8XacGW79oIlMh8Ttz1levDrqGt0W0WK2e/3pZNsyCXG8+QYsjM4s9shr55QxujlUXoJbUzX
xN169NyY7OlJOSPndFt0a+S1rXwQpdziS2iVuGWjtMk9GGh1l+VsAqrpOHviz/CIzphWyfyinmAD
PNaas9kyQ0N+kU2SX7TkOrVO2yDX+mC1jX7iTWFPtcm0+NwYcmkiq/HK72PXIXurF+XSqW4xjicO
nTq7RMEafwjtmwm2e6CGsHPfE1E7i/ZDqOnsLMlT7LeIyKbDms2dPJES1xGqgzzoRiwxSoFxyMji
KhIdnzfLT7cvpwqa2lG2O5n36nlda3rI1prTOSQ9hlZiIFrcOnv7vfeWq7PFJq9QBMHWNm9VA78H
g2J1p6DLCCtQA51Q6IuJ09q3rO2T8KnGDwoH7BJl3rhcsTkIsMxljdw090mq6yc5yT346+BGqSQH
DH4CdiRa+2rgR45uArw4nHVrBHh2kVwbJ/2eMdWpf+Gv6Tanvpr9kgUkcvfzlhqvvRpx8k9X2TBW
bVRZflfuIT+Q3iNwS+M3h/9t2uFB99uThTAlifpeMz0x8CYHzzYZDm6Ud1IlT9OKcHFPEJmuI79X
S0MUSlnIm6EQ/rDLZs/WUaMRX7FAC9VcEnPT+MQidRNeAdWJ6RiAqMjDlmbxdjJ5EMzX+Drt/Epz
8GT7VTkm3zdxYNw3V2WFI/EmuQXkXc+dfPAJW80+TWS3xXvCY/jn0lVufNvCi9ZFhOcfBiEYYDW4
w5koox9cZH39R5w2Xv9jwYw+Hmu7cKsL6GVirxoO5uxiGyxD2H/RKoVRKY8xfwVd+tIXCQE8qfAW
E22gTA2Wh1w4IUEGoowyUG2O1IXkBeIEx4nxKQ5KSsSLvTvAq7fcRv6ogiVKpyyJQxf3MxcqtZP9
nCElsqHXawihuqT3v6jJMgFsF/NmRxXuRnXKF6l5u2SszLsuXZajbmzO0AwH2XkUXcEdRpMMxVZm
TTLjIsdOGTITvfhhUgYaRsC/ixt2YIC3fUZeDWZHtJdEbnJvHaeiITkyX/3mh+GY1ZHO0uTFt0TP
muSkiAlA83vvwN5Hny1k2wQ7brrgJpkZwoAjD74G0r+KyfwyXv6SSouYt80eXBiCsqgy/JXT+f2W
6GBxQ7NHNNmKXHJuKbYDd8PWR2Um3COccndto9QDNEzNbO+bZSXAj6Ap82kaZoGSttPeTiGB/aH5
aDJ0u61s9qPnocabY4UJn65+G9cfNBvul5iE5fkZ88hKhEhM/Ym1URuDatTt+/1C6fdqF7H7lTTS
tr4uWlIZw03WmmPNtldzaS9ow4nvFMWx8ZZmwquX1UMUuJYuGMSduks0tUPwkvclYWxlkGYC7Wwm
P+eTL4LI5yql/lx7VR1EPfkgDnFjPzlVZfcnNDv+FA7MQPV3Ze/T1ENZ2fDP84aoYRwI5YFAm9jp
bpO6z6WXNx+OH0Midkm8gTBxosqIGLwR0aCLfmavAr3qB78G1zl4yTz4sB05d6BVrOXenrIiJSRM
dZfkLiKvbuzGevbGhpCDdCvq9xnnAO9nXIOfFzEe0kJ1GMyH1QGs6/u+IBlr0IgEQWPsb1PXkxxY
ZzgpiByo4BCYWtp+7pdi3UIPqgvwsC4Cgvl0Xxeh5W2ILiyZchXR/hc+7nw9PEw2i5xMtclIZNWp
le/KwWKg1syaVFD4A/Grk0yCiGqtvJrpbfSBCB1JzK8zr3QvxJo9/HPz9tNI/udOCkjCpjn0YDh8
vM1/7hGJRF4WaxuxKY4UPZcOm4MAqDGOzXWT9LF3yFKy7I6k2QoZbcgg4YSKzdxv1oh5kpT/pjgY
TNpml9bkKx71ijsjdLx2bO5LbLj1ozMPMxJJOrbtoBORq1My5+rL2IialJiV0/CBVps8SATW2Rgi
7fW+eBKZ77O1oel2x9rzdyhMkk8E+Kyf8s2OgztTZpY85gXr4ihilBtQwQ4awapfpvnLP7+jX0EV
BTqt8exwWQGruL+O9ku7tEXJin5I15b1ItC1XhDugTTJrXL5Ujpog//5gb8CRj8fqG0Af6zm6i+e
qJnwGFkYj8DDUpZfN5I6dzQd1MkNHOtvMIK/eZYDgANL4vg80PkFf4+Tvu0or9FtFaN92Cb24ZR2
CzJxP/i30IrChKj5cR6eKy1/+u7+AHoENeOC3CppScloPwdZYW6MzvrfvLu/4DfKk4ohGVQOZ+bH
P//3PzyEMMmq82YUMdU5p7PKVXoPpbuc/vkL/d1TsLZCSrFnPP9X/KbSPa0NTQ4DFhj5aP0Pe2e2
I8dyredXEc61czvnAbANuCqreiTZE8ebBIdmzlPknE/vL5pbR11ZpcpDAr4wYF0IkrjFqIw51vrX
98eQFLH8yi/Ot/JiPXu4OOXfT0iFsk7dUp1FmMiyodVaDcoxA6hZuWsIIFO8pEDG2tqNsCCLd5Sq
bZssMZ0e/Jmtq48Jb7l5x5sdhpc+kQu+5WiqbaCx2uRcIUaUEC0nH39/dFmUmu0SBCSvhq7isOMN
r1JMXtN0vNM+GBXKrkYpnZV0yql+d3VHw8aP5B5BwcNGtN7r9baaCGc2vEO42FbC9aeqQs12vuuP
lgUliRxsNGSTdfOWAaa0cPpatGGNCLlt98oQQfhDp6GQ4R7qNaPT48ZkjR5vRJmDUPVlRoqaLyJX
0JY3RJDEbs6UZpt17gehl6p//rOOYnVsYCbScE01dUMl4n3Yf0D8nZicVLdh9nYbcyqHK46z5F0c
leGbwI49oPKeujvf6NGgyV1TV23C7DKHs3QlCV3RUY1G9iDOq8A347zc6ybT+aWV38qu/9dS5/+v
VY3rOj367/Pn7zkVn3/843+Lr9/+sctj8bV9bg5y6fL//iuXbtl/ETalSNwhHCyz6thy/MqlW9pf
5Nh1kxOHsDSXMebo3zXkuv2Xylog0075KCk5WT/6dyZd1/+yWYiUsnI4MrC42fxGDfnhMiBlYTnc
9zVbzhKO2aXvmxaos0OUhHBqPhcXsSwY1GJTXLUIvlaW92Hm6VdTpoHXKBXABnkg+uH1KeEaQ2wQ
38CAR0VSpwBq/qJ0HRj6Vo1vOSahp/d4ZUIEND5kQ1KuhMxPfKlp0CrGqZTls58dNp/NrIHABik1
GCqgtlxGDTX8qAyBCvzVXLj7dVi8LnXW5AXuX2fIy6fSFqVctMOaf6kOfnUgGhnqHV0ZTQK+HlCr
+clLFGL12JwGQX+RJ7zTZ6fhnsudfdPq8crl6XDx/908GQ5e9hY9/pIVfdW86AVXRqQ/lP4mAZx1
T9lXsuHzX3l4RfvVCrX6fCj7DEnWRYemqDxmN7AsX1Wi+HYas+KLIq+qWpybt2qadt/Pt/cyQRa9
yuqRaXZOPLJSwBheTyCPS5PWURvrUxVG1bjV5ldEHIi3zaDZhd9mStBt7RTFUqfr4H9nRHhqWeyr
Qqver/wW43iE+S1kxzTbIhG3nE0NlmmOFoWmnwOB2yDo8CdiftQ/UUkPFlQqLbcl6l509toV105g
o6X9BWFg6Ctqt+YRfGJuH/yaxYXSzRs19ghm+aCKUIpbzVeqRICtQeCKVub2ibllGaYmVTcmFfVL
+8zWTFvMUIVcRo13NdbpY1Y1+oqdzsnvoVdMDUKBTr7jcKQzZ9KIFumMNEv22lANg8qKJLpM56Ba
mcVrTS0mlRm07igBq0jrSQiETkTwrKveULmS7s7PmZM9JxODHpsteWK5P75alYYazqg8XcOvxoYq
IuptbwaDQpjzrRx/D9d9VgcbHMk6rv2HraRJ35oVNCLfCgz1qsjn6apPs/wq6Lo1J6hTTZlMfrKd
yPOPbp8RwxQUJsAmVITBE/SOaDe7ORWKTSB+yxlK7jWkOZlxnFO8MKzlXtN2ZQJ8lhAptfHkq0rB
zTsT48oIHd7UZCsMjYH+5eWM4JA47DuYfKNKzKICqKVrz3ZjJLfNbHtb1W7UC7J+2jesVYKV6/Vx
Lx42KneaV9OC+D5gg2CofDvQ3A+uUvewl1XqZrXMs1cm+/EUlEMF/YNpaKFbkn/+qq2yromnCht+
H4m9LYGY+hrQ0ZoJ8/HBAOSDqAazD5wbqI/DVgwKl3NMthu/0BTt0mgq5xKpoImHd043asqaGuLE
sFm8F2weKQ4SguXksLLRiQyBufvc1IA2i7kceG2N1Q2Bpum6Tuxuh/9DubIRnhg3m/2fToTvQX3S
YuNwyggmIw9eAMuGRe0x4KcMDY3vJppYkXuc6FAptWRiumy8vFgOOzQisQgNk5D5rGI8gtlI96iC
/fApI6j3JsWw48q3nThqOWVReVIqo+sM5OLjsFVqRr2OhZ+qiUFOoS142No1eYNsMBxKmWrUg3Yp
rK+VY6bSjbRr7z1tqO9BFLj9yp4mWzs8+Lnq0sdsaWg+zaWKKybWTuSyFeQFDXJaY5thOKFRLkr5
XRHWD2jwqZuaRjxJqFLTgEGf31NPTDD2ZSazDcGHl9xiX+iLRicrSPud1wZ7kt2Vnw1NKyOJX6kR
j67qbmhXvvloevEoleJTue9BB1h6Vg7USM2URHS+TjZ/1/RE28FkK9upLJ7Pf93xYNMU1RA8E/k2
NvLFwVS1AP7sJu98yPwi86H+BheuGnhXAlC36g/1YF5MJSH9eWpMB2BI5Fy5g9ldO6giYv/8rznx
3YbKMHsuAjXm+2KLGghotp2uNH6bC4s8llM/WETyn2qrTFYOlaNlBW8K1ZZUwcppri923rlwp0Cx
QMqjIABgECfOtlIgIARRMO7DqXM/nf+0o92X9nROFfzjAYZZS80jKLwEZg07hog87ztRbGqwW6Fc
nW/lpYcOVgvNIKdwTZVQCuipxXAm6G/i2Rr4rCql/LPxqIkr0zLzWyUGrTCZJCZQKDabZIScMtWQ
Ipx0jK9xJmvvciUlADN2oXk7A3bfnf9tp3rAgoDGXNMlF2nR47ae9YoN088n4Kte92RA9sgho5Xb
o/zARQe8yNZemrBhXxxulzCSlDCz5saf0hj1R9TP6S3J+ZAy8rrTLwxFTd40bKm+XgbKpRV73ppL
85L6ZTi2avKgB8MPzAwJ4mLHCLHP0cqgh/IRpfoONXvg15KjMpQIEbuMgvm4ITeERUcQfWKOenfN
gAKKDH3qU5GiXVYkCVbkfCe7xdLYPh15d1/uKKFe6k5adKysoIwpqqxU3grToLYOqN6IquJYpdCq
pwxvKtT5chgtiInnx/9oI6VbKAJATY+8DGDVYnFTDW8poyOnZqLV0E/IwFAVSd07irqfswJtslVm
bWWZa8etGqizLUIO5Fzkk/xwPtj4KyghxHVMhYyPpnhblO0bRPx+QXLVNiSX1L7CXWY7RtNNMu97
yiUN50ffeH6Di5KFKCcP5xUV7InfhCaZiAuSbgLmkl77+iYWeVREqsKefEsY3W06NPrbptLqu5kE
JQX1s3jnTE717Xz3H294TEnPlCUaqK4JfR42OtXF0Lk2AU74JcnN9BMTPaz48h1HW/67R6bNDm4Q
YOXcJDGwVKiitCo6d8ZBC0iAuDdySg4NbL0e00xYlxR6ubezYeorcu8TJ5lslaAZMQ8OkJfE26v7
rWZCCSJ9O/mkBFs/0ovkOpxRTLXZMBYbNQ1gx2I8tIfBDztbF8GXzOumty2k05Vd+PgY4weYXJ04
YkgmLWMVYWVbQLpiKlyhEm0j3sw3AUDsz4PI9JWmjjdV1LncTXQGlb5+6ZRXH10llbyZzbCfMiv4
kZPx+QD14fP5qXP8PaZKlNxmIaI6Rk1/OHUAFYVh6NLIoHbisUY1uFPKyPieCgC155s6nqU0xXtA
cp1VlfveYVPDFIlRw4/E1zqRXZGgrTSowjG7d5MZGKBMnvvbx5I8K9HRIQ+mfHCZvxr4rrJT28nH
LUGFLlwrb/Sht1Y2v+Nxkq28PLyod+B6vfguNRSdUWUseSWVXoloOucEoPz53jvZCjdlj9A/sndt
scbnro9RnzWTn2ncYnIc4G9ASI4rc+7EGGmcI+QjTRmeWSbJ0g67lNxxuTLqo35VluS6ciWoH0wz
inxNhbBz/qtOTD9NVpwRazRlyHzxAhrTLslji/ZyvPqujQQ/TJBfWYHR3jiuHZSnPo6UGslZUkOk
TxdzvclaAtENdutK0FK2HpHzVsOfEHLumD2/5zFOzMHmDSlrseSWJU+pw1mhkamx68mV7MPa4/UE
OL9FD3n52/0n1xKKA11WXy5V6WWHx1SoILtMzPA5D2JYdrHxuWVLuviThniu8VKVUvHFJFc6gZS5
Mjq/7+rioR4gAgB+mG+Dufv9HelFRWHLE90mWHjYcYqb9zEV+51PSQsUlNIydgp80cexQpl3/qMW
NM+XQTpoSz9sazYjPXRhBvp15YS3vajATRsOKhfwk1pwj/qcstecGshm23tiRqvG07yl9NjhCmig
QESpExjgAFoLTfR2GnTUjSpwvRtKhuYHiNtj8TQoRfUsrB5VGALdyfHzGR9H//ynHKcmKFChtpAl
pHMpctRlt4kI402lBJgy4dwTRUbzBmJm+2mC/b+zvNzb4YyIYDs3JequiYPLyTGrP5iOskMx93OJ
pTmL20838byddNH7panVF6HOrbdSbcR6mmatNHViMctbH/ceV+7uy0rRqa1Ky2Y392vMHt8UVNQE
W0Bi1S2SKXT6kVHbK3vVyRZJMCDR0lRZSnc4WayCJY+wAzMygihXsWF3lwI0SAb1hfp5A0H63fkx
PbHlmyrlOeg42fKRAxw2qCEWZMCnwY889Hkugv9NqNvJysw58VnUHJFPcl8uAp7881fXjDbDOKsf
zIHi+EpFXp9114j1xOWsxuKd0szdSnunZioVglS3EGx1pHzlsEFkJImtly0+StPQQxuru/2M5n7f
Y+38NMGq/pobQ6IAwzKG+xiK8Te34yK0sva1U99NRhJtC3d17nKy9199N4YpwHvFOPqT2QXWBrZF
dzuaWfTOKNz+ZtLhkJY2aERMidUtgCpzoyq6eNMqYQexy6mvcPrL34RULRDhbaM9L/du5TFx4nSU
iSiV5wRyENL+hz8R0+pJxYpp8NFkxCp1B8qIn8Cg3RXFMHz//cnG5Gb1ega3W3cxuzEPUoCm5KOv
RiLYRWWFjRmE5f0ftMK6dcnyUR66PBUHxcNxtipGQshVcAmHvLyuvD5amWJyYRwGCogToFriykcm
3fEW/RbPGngKyAN+M00FyrkadzYy9rzLE2dAii76/KEex2DAZ7n3VqIUxy9AGue6zh0DXQi+IoeD
NsaWid8zHUm4AmkyJQ23WSig8M1BcDHAEsZaqTK/ne/XkzPFIYWqElW0tWVxb43iqS+9cgQvnX4U
nQvBRpUAXzg7u/MtyWVx1LevWlp8XkOsEogGLRV9IfxiSrI3ETzslZjG6e+hCJIEtIGOZ7lH6PgQ
2Zrge6y4wrGtU/NN3FJ14ziZ+ukPvgh2OjEMUr4IoQ4HLEmDrlYG9qN0SLX9VII/xUS0WvmiU/0m
A6AOdd7E3ZeXz9oZ2eutZvTNYeh22oSONgUnuHJGrbWyODJSTW1qDb4MRk6q+tjXVvoNaGIk1jZP
2f/LWSCx/hrTDUzDMnNBMeQEMwELm2LqJEyJ0hHcwJrhug9z9+MgPO16NFzxaURw+15PLeUWUgqU
m3xChH1++E4EB2RIDj0Us59Mor2YkdQKGJ5iNoM/6RooTGXESE+NQAU74iKyi5+9EVN2HWMkgzUP
wr443KOV/JOOJ+CDwwFXZLSSi0mESY86zhgxC6/G2bCHSlSCpVx5nr2UNy/7nXeFZssrFpHtxVx1
KtPFO5sub0To3My4kd+n3DrfckIi5NcDu72OG/jeCZRtSlrafBtgp/RJJyz3deoJ66xMhFPr9PXv
WaxTs8KQHHro4AOfnTedoAPISVTUaKAfPj/Op6Y2FoIOFgc8drRlpCKlvBB7DoZZm4x2MwTm5OdV
Gq5sb6eODo4CGVfknXgE6hDd4PbWEA0+iHEVld2cU2Q3yPzRPS6OeeH3Xlbdqlh9U0ETJGX6B/OI
XI1OJJdrH4fI4Twi7xo6wIQHv4y8/LruE7Gt0lw8nO/LU8PGxopSGdAskjPvsBWRuhXl6yEmQF2h
QTj1KNYLjdS9m3An6le69GRjSOF46EOeOUqo9n0SNgOJC38mbrefXfDmZeToV5GrDyu9dyI+zw6A
FowIHf8yl1kmHZhf17qEYQRo4a+ZjneC78yd8jT1nnWjlSNFsGOCXSUq++h7MYfBw4QSSrlGDK58
HPQG07mmC701u5BTlwImiZQ5ILhFJnfY4XVaw7PpJTtTV43LPMQDQB1a5252qYu1MYDdmJgEPZ0f
ZbnxLTcLeb2VAmIeLcv0Zhh2sU7FKxtjmcU7sI53kK2TbWdbn7VW+XC+sVPLE+QG2jRud+SoFruw
XnYUlcAXIfDd6ddG7cIeT6xu5RQ99Ul0IDugzr/z5D3sR6jxA2gIHisFENmPVDilT0HZhls7jOrr
ESemP/kqg5J/MhsOkj85t189Enqohw6mTYNvjPYuxAoKB61ePJ7vulN7DmAgmUBEc+CZi8kRm1Mm
yZcjZZTqXFJGmSu7cEgzEhmi/RIoprdLAqOhBHnQ/qQ/0XKgzPbIFi9jsqQp+6REKeVTOhUSgxXR
dQ0UItrhzEyZlSwifn/+Y0/OE9JoNuFY9GbW4sSAXNr1DoIcfxg8z7eANfpKHyf7862c2nMkGAYV
E6E+QsCH44beVXexix39IMi1t0YzetckpNortU3HlT3n1Oi5EgsBJAQB7FITmgm80CwtnXw3NIa3
KYSP94HTFphahMouZ9yvQiUePkE7NP6gKwk3g/BHsEidwGLJVarTkCdWuOxhhv0Bu1tq/kDqrTxC
Tw0YsRxicTwL4RQtltycJXbcZwZbahOVPihVHF4hNXp/cvK5gOXIY0rlpSd/x6ulVnGNKWywfP7s
jdrOA+V5YU9V7Z+fGKe/5l+tLBZ0GFIIbIS0AldV27lqnu202RN/8AYkQcxdH7UUQ7MYmTpk3kNV
H33LDIY3wB2yCIcKQHxCpQDRF1MOckHNhhU90cnQise1gaZR1rFHLvqwaMNW1bj+D52pDtSK1s5d
0E7Ne/Z8wL392F81yG0v5jLp3w1exON4rr+c7+GT93HKPbhd8AimrGRxFTZnrSm1kbWXDYG+zzTA
zFjNVF+TJogvprkwf6j6bIDg9prtiF04Ti1Ja93hYTP/wZXx9S9ZbKwJxI0qjWbeXHbV3WjAU/aJ
J+qVwT4xpVDrc+QRpiF5sryyWVVrhrFV8gya+xREc2hgmjlmlbYyuifa4W3BK4eLFLecZZK9wr6i
yptW862oyW/HpOwvBPmzlT6TV7/FpYGEOsxAKSUk+Sh/xatlSI1XXeA4rPlDHen3Xerg+KNj5pXq
eJjgUiWuAbNQLB5EVDOnlPCvtH/ipnTQ/mKBFmpRC+xqNN90YTsrvT19z/O0uIAkM1xmE9R5KrHq
NR7gifMCSRIxXSoJpDxr0aqIRJRGYaj5ntapdzkP1p1TiOnRGZSf55fHyZYIOUqKoswjL1aH62lz
mLkz8qvGnW5qs6t3sCOUR9Vo106mExMGVRJkOZk3x6Bt0VQMtnwATg5MBCnfZnRsaasZBf75Dzo1
YLywEbPgpIXIdrHIsKQJhKCIDeMbB9WYB7zlY1rEcIOEWRmfE3tK3IuwKNJi5eA9FcHFCu1fLS9e
MdSuY6LiUePSZWlHOCWK9Ive1NvdHOPSDt8c+xmjG/Id8ENif3HYTDvXriuYWl1/4QW2+UGPlRs3
aHdQt+ptaIbN9/Odc3IIKO+UQlK5Hy5+YpMNDrkeXfMx6kVjmWbhLkZIs9ITunc8q3hTIP3h0Ygy
gXfr4aoFyjBI59KOK+PsYE43zfWn2dA3pjZ/xmZnm2YurHurd0lDFmMdPZVOVaZ+o0UesusuKN6G
UGf6bVvCrbkUFCRbT10slPAdW1LxZuxmfCM70Zv2BlqJq17XuQfvcaJs3L4KDZD/+1gIJ/TtMIyr
fZnW3pdgrGJBEXFQUpSuTNYNMo1xwtmim4jAtFjO3ebgsdF6ehz7m6GYQMmAoJrSizxAwuY7rHbs
X8WIYgd2TQUkQA8bREUNpq54hjUezr5ZDMG8MDN3h8cX8Hurmt9D90wIfhYz7Y+YU2Db1JtDuHMH
EbTX6SB9gGNqWnD2jVIl4G8pwc/rjBX3gi4dQsyEodz7tYdVhBBzp18CfouLfYMpVrJlNlnOrhFF
IJksE34ksFv6ZOt4IIqxjp4CZ98PiXOR4WSbX+tV7Q4+HCcj2YmIWsGbzqh7b0taa57B9ZgVKUOb
quGsU6h9FUQblE2J+dWwnW17TLe6opj1B1n8o10kCTiEQUtt3NzcZr7XrWESSMrH2djwyFTqPZgI
kLv8s9CY4liPP+qEiqjLMvr6TVkr1SfLAre90R1xXU0UXvC3xVW5zYbIeCwIPOEpGMC9v8aNQzPh
kHXzZWUGlrZJwgm8OvIDl2h6aCT9TaZ3oQM0sWkeGis2Wx+4AXmDsCWRf5F1dppgiQWBO7EdQVcF
M+7WTTyqH/UwTyaSpqnxFv4FQEYv4ty5ImyXGFtoF42+tQGl1rc11V36PqewAo9No6tvPCNA4Zji
iB0RvKDEDbxk79SXPUbA3TvdKZQPQdX3n8SUdthFD1rW3bhdYX+DXRR+td0CUzetqG4oi8tJ+6sD
JAJw4fY+BZf8BA4eyn9iiuHaKV1qbFA5ae1WC8sW/g4GVdjKTW7ovlXbBqO4IfbC8XPnuhCVk0k3
5s3Qtr3Cv2dwiLJeNX6OhangRKYayUWvCOVnGRMw21DclAz7oYY9uVOLbHpgC82gCBVz/tHKi0zZ
FCGhri2RXCwMksq9wuQ0fy4bEd8N2tgn74LQMT+mcZ2AskEZpm+GKIpU3zUNfNxKFzeNTe61BnSN
sMmaq9yZGoGlzhR/hIQFV4gFEpR3oz4r+FvAms+2sxeLH5YTQRVLs6Kgstyp+i9tHA3VZQ2VPN05
SWh9jJRswGlDtwMdH4rOeJdGo2eRXB6jfYSOSdm1mTfjoG5OrNK+yPNuZ6Zepe4c4WQhk3n23qVh
BiNSwQF5G1uOFW4yBg3miTdpP4Qk2hee0X8LhaooYIYsWDaWm5ofY+op4O07Fa4maZTEqT+i/RE7
1Gqae+UpaaviOORyzSs8xTa2TTPHd8BlCBDUIVIgzNUo9ti6wVhQDolnyRWO06a5iWGdaTsh4CJs
hA1SZ5ONmBVu9DDJIE1QBO74sBU6nIbUtKh8HLn65I2tY2u6jWfh2XDLIoFHOgaH8FvgpwmfZ1Px
SR9U+O9dn5fJxYT7TL3X1QiDNr3pg/SSld4JDJliGGskU6jjkWaQSOs8o7gfR9d6VKKh1vd1Bkkd
cYE9QFOPpHVQ3sH2xYJFw6imkRrwDXUSyr1mlelwMdqCGs+iDuwZC5CmAI2R1wN2v5vOahwEcsqI
oVnzDaFiMSr3qjLM9ozRhIFh6vtyTF075vsDHZ/u/1bUVDy6qNP8HqfKt0QuvUerbJMnSxcKwdDa
a3Z2bGfXSQ20OdTA5emOgk1W7ejvJ6gc/LHXiPdOUOAeH+AWX1ycP2GPQn4YC+vk+KjXIKCJcGnx
Pg2Rl/ZYG5p+YoePdBf0DQ12WyrUzC/7gOtiIWrfCNIfHFMp3m94BcBBajeeyWZTdc37lx/0/2un
/wN5KdE9rhb/vn76XdOKsv/HYxSnZfu1+Md//9d/vGqyr8WP18XU//n3/W3Kbdp/kX2T5QHwSSlw
59X8q6Aaoe5fPLFQmHM1J0gmw6d/F1Sbxl9YMCNgIOhLmQOitf8sqOaPHN6fYDJAWBDSN3/PlPsl
A/7qZUS1j6Smws9G1QstYnmdtvExKCERzu+VWvtoTvq1iIr7RGANmGe5n1jGjeaGoKWMGz0NuB9k
5bM5TY+BW37oDOsNUT1QSY1+2ytv4jl6COZ+H7bVdsBfx8riD2k529u6GmFfBgkZpGTc9WXnbZsy
xAhpepxEeu8NxQd0sFdOPX1xS+umcIOnKU7gFdrKtPFmwycYQaCwLJ/7FMNAjo5sY7Xek5FoIARr
Lp/KZR/i3VvWhPzb0v6pDe67rjVuR53iD83hYqg88XSh5FUaYsSXdZddwhy7FGP+Oc+Tb0XpFdvR
gL0WwUza5mn5LHSl3FSdTckz1SOY6WCrZcVOvVED/Xros3bbl9OXEojjJhrTzwpl1BuR5BUCkPhb
qI2PBJXrjdCsfsvVxB/IGJCNKD+4Aydw1bnvTP7XxiIemertg9Iol4nW7Ifc+dAAfdxGXg3UkU3f
NINLr+KvagR8MyQtjyFKXWyL9Wvuhj85CB4yjV5R+izYeB59O/ZTvst16nbJSuy5YPObsXDbpDjq
bOtWIXKR5Pe6w/le12QOJq5hWYDBputcTrbDX1sa+8xt+N6W/5nw7tuo7PNdEI/e1k3qepu79XMi
iVUeLuwg0CB7Obio4OUGlC/jDruZm/pDEs4fBwOTRlV5Z2fqTZbgfFHM9YMyqN+tsuICO5KZIOBj
QfITD1pnP6le91axnsxhem4q9y4O488F1QkcesVzWNcZLolEO6wJQkz+DO869CEPlxvbgQuUZQkG
wVmVbaH1eZdjMn30EuN2SsYvVhfecUl5m4GhAv2n/Oyi5iIr50eg1eWmmRpqpBol3lmTJ41E4Thi
IsmVUdlZSf1Qa3g/9erHPqs/YGF8ZTklhoftPTLBN5NePGglmVfQnx+CeXrUvYyqaWV+jDMbaVMJ
+Stus22GezPkO8ENOep7H8Tzp94V3M+D4FJNaScybz0d48ig4SyuE/Gcaoyw0G+UKL3vPSxIJ3Pr
GNElF87rrhbPPSDH1CXcl+RvqGJnCAL3fjR7KES92DlNsOMM4Qon2gvukhc2Zkwou/ttJ72nEsJU
rLHPWKxd8PM2ozX91LXmoteVSzXJLtVKh3WWfA4q9cvQVTwy9NtuyO41Kuex68uwyOi8J2qtvnuV
9r31rKuqzV9+2mC5T4Wq/Ewjk5Ir56pS6ByTGL/pRd8m1XpCNnszYb7oz4OJd1B66RnVQ5OOj2pN
fUuSX04us0Ixo2+RUj2o+vilHNyffaG8G8Cfkoq7Sab5S1LaV6k1fRmK/Hms9JvBwn7t1SZ/92sT
PAAj6Lwvj/ZGXLOQxnNCAD86fH8aphqDCB3n94Wbqn5QV58SDfs3t+DuUYXfUeljVW3v56C4Ddvm
E9RSvxzs/cqvkEf98leAlrKI+UH6QV92+Ctyrx5qrMZVfkVe7YwwUDZVal3WPfkUPbv1svIxqfIv
uRbeYIZyjaX3vR7GP0nr7P5v3QH+LWVF3je+l9Uk4jBqm//1P/6+f/hf268H/2VXtHE73XfPYnp4
brqs/Sc0RP6T/9U//Mfzy9/yNFXP//M/vpcdmlD+tpAk6MF5zaj++6N/hz1Mu/zHf53shv0XzCUZ
8mKDIsgmqV9/246Yf4FDIesFPESC06Su+O+T3dD+AhcECEXG0HX+Kf5P/0SlaH/BLedWz0Qju2PA
EfjnV/89Wekw+i98Lk9M3kUChzpfgt/cKmB2ES4jzXc4a1xM3AjWUyc0cI92R9KzZXZd1UAG62pj
ZviLx0+vOuZEi4uo0K8WoS693GX4+cswfR65kYB+u00d98ZQS+Ida3qUZSpAtiExZPSbDE3TSYdf
NWUaYuYiCLeB+B4177LAwEKxuqnsahOGim+qb3Nd+nCvhDeP23VlhQ6hcOp5gXktpQVxB3Q7hVKx
LVrDT4PyQhHa2zJ0b2wD2G+4G5PqXs9g29kreQc5TK8Wv0ye2phOANyxCUUiYzz84NZVynCadODa
JpeTsRfFxnDwO+z7p9IwBt/Bh2J7fhyPZg5NSgobXSzVDeZiHOMes+2wo8kGX9xmHPtrJ+FhEXXK
Xa867wU84gf4v2tKmBPNoudjo5NXYuLVi2bVsa+dMk6ibTmHCaBgTf+Ghq3ZYSR2NWDgaHjX5uAo
389/7NGkldo4IoykBSjAPBrYmtBXjeNXss0QWxnbTmuzj1Pm5uPKLs6FfTmOTCAdoxzUZQzlYjna
YWYLXrc4gzbZBsrKfoQOWKrFDV6XK8fWImrKlCFjI+/ypFVQiS2nDKRLQqlUvG8LsAzx/HbUWfC/
mYT6uxGPoicX5R96jMN5Wc1ZVmoKYcNYxPu4BUbcDONvamx+NYLeHTYPiRtEJoeN5GOeiK43kq2I
ymCvSGbfOFdfjURd09ae6jOS3bKCW0qxlid9mEBrZI0zDSLAmxh0tviesPh+naD/dlM+nm0Wckhw
fUjfmQfLOkqnTLhqVKhVuCc/OZZ4rLNqpYllQfVLpxGwYO2qDI2x7DT83bqKEtJk2zea2KaBod9l
QV1e9qJ8nLFKwvLOS/1J63rfUDziNd4ktnrRqQ+UOBDEH1ucAccAD9DzK+1EF6PEYMLoVFKjGVqs
b+pNjLAJ3WQrwac6NgKNggmJWBVxyh3xcMcELoS6lrXsIixbHkOtWmlgq1t4x+PwTXhYeodEdlQv
A/0kM2C6Wj5jIWN/BjRZb0AfE07Xa7zjgd6mt3VYx5dmMlpXNRHszumMn21niA033kgCLdQf53vl
eH+nIAjRI5EevK1YrodT3HYotSD/Qa9Mj9n4AyvRbKvfT2uiimU8Sc4KlDiWhoTbwZRpafykeTM2
1KOE5/b2dVf1Mk6bj29dQAkKjtNNT3SrQQGKxcM42BscUS+7VO+wMcDDclLS0t6p2Zob1fGWz70J
cYS8EYFDWW75OSgmSIMNhxsyHYCZ4d3o9V/T9rKzrtp8UC7xNvo9qx3npSNIAzMHpd0OksRFh2Nz
yHavpdvadMApu9kmiotr5FYr1b0nljpnCrsJSXQMnZY7CtzJZlbx79mms7RTbfNg2Ocg2R/Oz59l
M2jvOKPZIjk5qWBbXogSTdG1Lmf+VJQJvfMiTJs6BH8rH7M8vZatyF/xKn0+pyTQ8iLiY3CcxgoN
y3Yez/aN3hv1LstFt3JaLveKZXvyz1+1F6ke3Pmer7LEG1O7mesP2lrHnWzCYM1hKudS47ScByWV
wa1HE152a+PFSakmVg1rheVL2QioWeJrkJNJkpqEdJcAMjyzuzQpVNYdL8nbxlDsC7IC42eMbPu3
qiqar03TqPt4BmORj3eNxuY4lx2phvPzZLnPvPwOFGNUlpHtOvrcMZu0gtR8Kl1uLvrCEhuXAoFN
pFq7Vlf7XeKVK3PmZYa/3oh/NflSVQ8T5lgTYA0IZ4s+3ZpON16YVR7c5x2F7YFtZJs57pPHoPEs
sBdw0muj94Eb6Psxje4wpSB5mLydi/rScO6pIauf2jpYEZ6cmADoTSjZYXuVgv/FHLNmU1aWDvw8
/Jq/K1gI7EuC+gBjgtFe6f21tuT6ejWfa5eCTz1h953qeDupxg978kDTliuftDz6Xnr81Sct7kuq
naPxxv2V9Jjn3oZFdZ3GQDJs893kxQ+y+IvgaPfVEeBVzk+vE9sQYj35euWuxt190fIcp62lGCS+
LFvpyGLb6Q1axbU99Xg1cXphX0jknHegybI97EfOYLUNY51rTR6RB86JFfHs21gkTK3K3oskfF/i
Vu4FxXXfRRcA6Fc2pqOHIFd31jSiUrAkiATcxU4YKrkYZ9wYtmMY/nBa821mZI8qTFI8gqJ3mmif
VJih2JJs4DVcne/ko1m0aHsxY9uy99S06cVWGN8JQG90lAUjrnjnW1lWY0B/PPzERSdrgE7qgaf8
tsY+3nG6S0eJv7aEOTa2Xl1jArPDguiqzjq4IzBJ+qKgiL5Z43UebVjyV1B0gsAboTKWpodDnTo1
lMiGoW7T5K6O+mukDTtFSx6NLNgFJdXJ5z/7VHtyHwAZwTKiiO+wPdcJptQYUWZE1HiwZVzgbOLb
zCnb2o/9Go7tZCeT2OHrkNahS1tIeSOlR18QMpbkMC8j7Kojq79vvPi6MOt7LfHeVDZQb/D2t1Uc
4Ho9udRZi7U9enkBk0ONHADQE7U9Un9++NEpaXtYYBpoh6gwuyfUK+xRs9I475S0NsWHAqFR9ZiZ
BtbrY9ZX1sP5Tj/aNngIUzQmI/y8w6kgOGy/aEYFbBh3z3QebunlUHo0/WYERT62JbuGjLsFvmYZ
zsCtIC/1UaXiZMw+W1a3DSlpdlvvwVbLT23wm7VqcvUcNKcfftKQRsYchRS4JArm64jgrkHhPZ7v
NrkCD07WRRuLbhtdSdHTZhyUnM7a2IOAheb8H+bOY8duq9vWT8QfzKFzG+TmTpVzSR1CKlUxLy7m
RT79+baOcY615auCcTsXMAzYlovFsNKcY3yDuA9GI3NC9OeLwW/+7XocjOFYMN9Sh2JDczY2CAQi
vbHOiAZ1WzLjeixpG2ckD+VjXN0Fhi66B40cK61MYphzzUPD0RN5lDs6ViihoC5riCvWcSPfL+SN
nyZj9pKRmVZd54UhPCQ7J5t0OCzO+mCunrquAC9i8te9C2vV1/Jr37dJtnEHu7mppbOya8uK6aOb
je7D6P1xX3Ztd+t7Sy3fae+ZN4k+deXTSZVoMGmM6+WsgnuvKAjs8zTvCcZ1fTeb2exf5mY/+/sF
odkXI8iJBu/nvrnr9MaKACS4Seiuk3pGUTOxIVn95cbGT3xQqAZjvTWTj5xl9TWtUnllNoZ3XXgO
2W3lIPd2WX4gSlrtA72NAPP+ZBhLlGZr2m5UQ7Ld0OG9ipcqJaBiMTmHRhAoCR9MBMzCpQvKb1Xp
d9sc7OFRUBmd48nRM0qffTa96mTIDWFP56ENAtJq0CyPyWEacuu2HIpthdyDlkiSHGF7TduqtHsO
uZ37omvl2u2dxdAvdQRmd4Gqrc1SrA8ure/rNhfDYV6zHh0WySL9mG2TthAJuUcBmQDoLON5Ftmw
15qkmb/3pOLWEbjTeTuNCKVqK/duumkwb4eklGNcO7W1HXmfuNu0dXxIyZR6cgbVzxSkculsUIME
9WHyxXphlIhuS4QOPLg6JvpjzEOtQxZmQQW+nevlONvFEK0gqFtfb3e45LxXt6n6j04frHiZuiuD
kLsIGc0m05f2toYVRWARRQZVqQ/fJYAFbhhCET0TWhK29U46y9HUZy1cK9v9IWskW5Ax07AsVuIB
89mNvdWTfWSicrtua7O8NTxNv+N9DTcqz3XjKmjX746O3o0wHdRneVrxnG1B369kP20F4sOacMPq
hX+LwxjGsjZEKfGA4dzYZiRaHbVTv373rNz9UlSWuDT6WRI/d/oF81IepsYlnazxVgMvkHYwpfkh
LbtzonLO2rAuSRIikm0kQkuryqdCpVXoyubgT/TNs9G+T7L3YCGjJtTTRXsFkXazNLxjpiUjbBfr
kX4klLd1kUdP1lPEH9L2iKrmI1gUnRZz4l+cwuOcRI7mTR70BAA3DQrpMWtigUppWxjTDfQ8M+rd
xdjTvPZAbl6gMyKjQH+sUAQC7iv8FGndqeg1kRuIq+OroNcakvQxEu/Yvll6V8RtXskriBrrkY1T
eVMxwn7MatTXyHLpJCbdVzwbF5TljDkKBpEGr55aMEzWN9WwPtXOqyTuajTmp4bPQ9yZfqYaupaj
2IoqH/dZHwDD0UpRPswaLZNQN1rzYdQ/7NWs6CGPGzcLNn6VfVlN8xuyUXaxht6BdOz1Da9+eCw5
6V/0RV899YmdbwxIrTEV8qw8Dkxs7ZRn4YgUatRc863PNWJxWpDTdcqsEKeqhudlXBEfHacVCtNs
BrAROO/elF/0lXMUWbpFwBmvQ88AKu04811Vx1PlDGmIsWCKLKOpI39ontOpgr6LlSw0CNcy5qKL
8xoDYFDhUF3nlWTHbG/7fSzW4JDVdmjrAf1vc4up/QRVjGDLbydbRFMxviivRISaczmUfUY1/Bhr
QkY5ouxRo8awmWNXjXs57guLtCNa5TMGDGReG5YBYqSbedhP0rVeWvR7GyH6V+YxxNKVPh31JT1y
1CV0VV8/XH+I7ByxlKy850Gq6Rr1JKwMuGNhu5ZKbk+IqO+GfoobdM0bje/iaHf2eqWXlttu88JC
0wj5KtgSqti/9UX75qfO3apX1d5HI1WHSBWA9MEHjicNqG3sCv/BSnnTvWNnN8W4Iufw53Xdjh3o
J1UOK+8bwlXYLKZ+i8m6imwk5d/X1WMiXZIfCHIBy5Dp9XxKat2vVnZli+RyyLRn4divOBUi6SP4
TH3/1rWEir3e2qdolG+dcmrvW82z0GMoplehkU+atqrle0rHgJzy1gDA2y3KvqsDqpCGSgCTnSQf
4eKxPqxV8gLE1owSfyyquCbxVB0TjjW7YEp3iWJ4J6s2ftg1aVDYovMlexSDWG4tvVQ7Tau1y9St
Ene3EghzAZA20zaLv/q09Gv7qgJlx5BLL32/0TZdl6KXoNqdEXM4I4kMV8N460f1ok/KlUfaCXY8
TnPyFniLIrKLzMIdkVy3lVVLzut1uZnd5oqsTmPPpnajYRDitLDxy+WIIwo5iIwHwvRMQPvRtGSn
hDC1zz1TR6zWJQ41xpEsN7zh+gvixcY+6pXo7PseafF7Z4BIcSVsAXawsd65V5aeXVEg2fVJHyMK
j0juTNrrfLrOe+qGMnCjosqaQ1XZXR/NVF3MkATT+27pxmOVdbMTIglE6zL7xaufZkt17NFvGwRQ
kldJ0m0RdkuAxqGdGKIkvJndoXMORWp1z4EqnSOgVOKYdWGirhGiCi5QSa+oalp2Ck6hF9HQ62Uo
Fuo4FGNdhNPrPiPR7dGfxoYblO3wVFkTvDbfhz1MYlSWb0/26H2SjiSfzcZbqlvirW9WcgLBe78y
U32j0i2pIQ4EjwYqWO5SVJp7Ajnb6+rEad30ia7yqE8W6xohUk2SZ6pQUKdBOVcYs0qTWGG/keFC
QDaHRq25Ut6ib8BQFU8aCV1zWCPN2sMXREZIGeGUd+50+d5sPQScXRqk18Xa+l/bTiLFDJw1YElx
VLoxe3/uadYJgNYTNGUnqpzmhXRB0Mbua+9Jd2NVmjeH5qQuB1M7OLJ9UL7RfM09Z9hV9tpupasZ
Hk9vnuMhn+fr2q2X20x4wDH04MUqhvZKetpeiWbOUKw69c6TJVrqeklvDNU0eeQxU2sWHChjSuo1
NJtVbglbeuqdgl5HO4MAWhDMXw01gnSiTdNX+KJsUPCRMIfW7V4OAr226axfELddn7IRi72bWvvM
l5ELw0/u6sUSG53YQJ8KkbpL7GTnTc0FuQ7tPXDtfAPUBlhpZpf7esyyS+HPhyHTyVKo/ZQk1fpL
V4wHgMFdFrflXZ2gkpGivwkS7wUNXYqwn3AtR/YUApVDf5taJMH3U/2arjyGi6qfyh1yYr6beU2u
+9L29vY63QD1fvBLBw/jMrIhnPBjh1K49b1lTFMelgyeEPUbeSVBZd8XrYkgmSzUI8k+3YVvZv1r
taj7tDLurES9aIu1m71qSPdVxRxTDbFjiSbnJ6but3JerSlOOsuqw1I3iltSbkMm3EO32tNtPjR9
QoShhn+g9EX3nSTd9mVI/O5estO9aXsxRHO/ysdxlReLNtUdahl5n+fBtDGHYWeVg7dpGklwNhC7
MenUq5SQtEMvpzbbVvZz5hSYD3Xzmzfm7wQnqsvMVKmMAyIcj503XuWFOe8MxU00wtS3qIqfLQvK
VFeO9WZWWhkmU5WGCJkuUqdxbnDnmTvNohlVpeT79iPDcujMuJg1Z2MxDzy0a9ZuilwpBMbS2xRN
/s3tMsKmSSPuPJfCwCDTm3r0j25extInFdLxIpe+tT022m4oWP2r1mouZ8MS+4ks6q3rZ/0efIFg
1fW7TaChQA9nBv1Gk+tp9AEScG8XRWAxiYNXXuUiY19K5E2OqoddUHKWnWXFMm3S5p0uLCA55GR3
yc4l3iuqjOEDGx3FXX3pCKdtlF7vSmtY0sjjCPKGuQF3hDOT40hy5lcQzxiW8/S7a6opHJM0ZZvc
3wdB81W0SxZP8PDqS/RHc8iMsQwnoHZ56EZjvGpPKZ7ZMKiboBMpacVSNYjzCLYFYjuVm7zUkeeV
1AbDIMmmWBrutrXpLNk5s6enOuJZSdwUH6aVaYdOySCeCtIzWSS9bIgLizm0DjqKUGTFxpj+ddq/
QxEbef9dLDQ3hyR/KTFFhcXM/mnJyVtHQT/JbdWN9t700nJD04Kw6qZUz8IOytButOtUlR/4tbu7
wh1EtbXmoLrJyW009wOTZhbl48yu0xgouWxcorxI525N8W3F2d0eOSEn6cW0gnu6VIIctYZtvCXq
fQmZ+T5ITnIMDpRAKEbDnwhCTYYahdsMRAQGX4t1Fc2kUsMVCAOPzleigmETyJLfbTGC0r3vqNSg
vmT2Nzb5ogcHp6zrKDPntR1DSy/GdjPTKQ92k137DorTQdtknmvEY7VYy0vewZCKUmfmFyi0oA/p
1aShHHwvLAcRsA0lUHZ9YWulih1xnpna1b6lPqzRk99aN0HpX5QlwZew6aqnpScqN57VsjxRyi+t
XSuX4D01y2nYTLYnL6fCym49GJQPgZuOX0bTSUScrkumLk+R9kf+pKF9nVM/rXdF1vnPpBROC1j4
Slnf81wGt5wxGqZgWVjWDbsPb37ORpMI7jQPTMj92uI/T1oqkptMTj0R01J5+WUx9m563VjICTdM
TZLpqJYh689wKZvMwKU+38+iWQ+aaB3upXvvThb5zBFDH8qaU1VIm7uzjngw2+ClEdM4XlB5rkSk
gdjalaUT7HI2X8Neod7cUMsRoSmdtIxZqROXjzG4XuxhJifZ+DYbxYXQjGEDzhcQlqEhRAuZ1cq3
uUu7pxwa/6U8RVenNGGYAkdi2bEb2OopnywH34lMHrXgIc+7Y+42nLqJZmYmkG4SsYpsWeXklF03
Gdot+z1P24eu2FrJkYQJ85JzeHpk6ZzAFXFk1XeGfueUnIFVqlcqrjvLq/cZ7gsnSvOZ05nWG5sk
M0mSc0Z905uwjZNl9dutwDk++dZKmjMkkSpPLqzciaW+XFjdi+19XdYgWkkh3ibW0lyneWdVd12H
Y2Zf1NE8RuvKZ3dNGHJzB4YFPsktF2xeZ9OQ23kqvpYFe/t0RSRsXK3JC6l8misjW10s/ZhsMsKY
h6TocHoV9neqGxpw78Um2LoTl7LPL7NWH64GjnCuH0qNp+TOwxgaSZdHmhpwzuT6blKr/t7TIABx
46yJF1nQmh4rNv5Oybhb6D1N3cXJbXEP8aB9ns32CdOU5XaX3thUrJSSnw7VrOBwrQ32pWkNsgLs
IkCj13pcmsa12xapYDbHzkZM1ZwZWySsyU3uugsx9GO24XhehKPCUKd9N90sdIUaQndYI505Vqxj
WAgZATIKB8OI50m4TO6ISvMpj/SZbHiekGdVRijpRh6cYCWNOu/cWqODlgfMb2nedsS/ZneLXlva
1u5ghlzVjnbMTPNrsC7qzUurctOYmizDdLb8LOKD5CTjCfebKIlc2ouGCkxH6V1c+mU+dFtNYeU3
GXOAgMgkafRq6a/Tsk2o3lgJ2p4MhxAOFCaDsfXsx2FRF+WYZmTAC/lFlfqBqICZ/Zo9qjluUr74
a20xlrAdT1kIJ93q7NnvvW3taq9/IUfW1Pd1PWQe9anM3Xh0Jq8NISwcYk4Tl4yTRzag6f0QyK1T
uXYaE3PgHEyDetM669aNv/R9t620tPVDqyW8+dF2GzukztVGueEnsKS8PtbT4VG5QrrfR0NPLosS
k9+85k5ksTBH5uoA/QzrnvlObDOCnbXD6GhX6OSNbZN1x7mZrqcOM1IiguOoSXlNuHYsGh3zMX5N
PIXDOsl0M+JLTJFzzRb8s1pzykvPstZhM6Qan9QqnCvZdiOdhUl+M0gsVtHCtvroidqkeFAirqNy
oDTY/5W6AejOrOjnK4cuEqgJZ6uKO4G3+iFIaAFFRr+SxaZX2ktTFtml0jxd3JRCX9jhDSrBSNp2
ZhJ26P81JOHduB4np9cvLdRUfkzgco/ToUOsj2+N8PmpxJtRUqpocFqU4jErg/mwZm72AjC7EJd9
ZjakiJZVa8apa5bzzZJMabFbsY8tR0Omj/bkLlocYLgaQugQ9gfJtPUc9yWHwUkzC4zMqTwEwhze
EtudH3vW/B8Vdj3clE1CRi5R8Gx1F2PDrDfcVEUhDkKXw3WhDcYWczE83lbz9TgwihSJ+eQNUVIO
jeUCRTetA9BWI16w0jhYA3pPtWJLgVrWzr0cPMIx2C2tAZazsBklh84vcw6GTLxptuolByXg8hSj
9DFFUWRss2TlR9CcLTXi2Fc3oXWdScn53xF5dsvmyX6i8H1r9avYl7VlXSx679yomvOPMVrahtVz
huM+VNVjMfFNUX4wmj6q9cm3OYbVhRObEJQ9d090L072Ek+Xubbatxk6aKTpdlLV4aRmpypDxv6y
/3M1/7yUz4f3Ux3lIkRDg+Wd9Z2gDK1Z1sxdhOVpk1PlWpi93eAxUZ+0ds5bS6cL0blzDRJlfZSV
Z11EU7VDYE/0KGgdDJFXmDKqjeKlzNwXzqZgszKOA85kf5aUet5S+nldB2E2vWhiOc5ZnBnK61Sr
kLRNdV3t9C4tr+ulkZ+IG867haerwMkn2BIkCX87e4zpoA1ZVvEYM9uNLGFEaW2229Xzt6J2p8Mw
6Z+Rt8+bvz+veGpQeuD4EBadteqGbFqsZqZhKOobbbkIehsjyWf42H/6Ouh+BqAVaJWZ5zh2tpQC
dd5JD5gfqC5z1oqDyQo9VrN//xkSGBrQ/MR3Zv2GxalMu4aUQgeLUjH59rtClN11OYr2Pk+KT/rm
/3BXAEshpAO0R195rn0rlAZGn0CmyJ44E7LpYIPdN13E6P2kifybQIG35NA8hmPCIzxlxvza/dO9
YknRkfP1vQY3Itm63VNSx5JlQXSUxfOt7xxc47Nv/h9ukEmOW0TPhPz+/AahCaepnnAgqvpMbLK+
1V9wus6RKKtmkzTFZ6E9/zDGEFfiKnAdThOILX+9y4xabFctfCZBmWLiWnXor7YR//kT+eeLuC7y
bOYQeFC/XsTR2SnMOUPMMyhADG3JiRz79Sdv7B8eHSAL9BwIAkESn9skRtqo/Wzx6IR/U0/3Yv5h
Z/dd9fzne/k5cP7eseW7OMWh2yd0Ekkb5x1U3U3qUp4IM2ZFR6won/t8/laxkM24jK2iuEW5s7X0
6oRLSEKv8/dl4V6a3hhRcHoyBY9Z6+0lCprg1ps/i0b8x4fgIz6lR47F6Fyklg11T9QQfsGkM+q9
FFTmp0WCOkGKE1mIiT5ZhM51SqcuMrRPbK9gpDAanM2exuxZjSkZJXgMd0G6RJXvXxfAFKxx2c/L
sF2y7vtQVq+fvIXz6/70xAQucDFm7oDz3K+flGuCuUsCulFyUxzWMao44H8kx3yfhzcqfMcnE47u
WxceZRQc/nzt3x8xbl5UySc/BbPNOcokZ+fRll7HpCPrHavWRg1Z5PTuPYmenwycf7yUDezTZkYI
fkOOKdGW5nQqj9RUnkHk6AhajI7D/Sdr4GmU//pNsxghPWWR/WlNO1PoQHlgBpfM4VZbkHW3bIZR
0sJe47nLNstgnPbln4zW32TMHpsWgDMnURAkMCahX9+gP7tWp3nsKka4R6ArjN2QGeXp4EU3Xn/q
jfJL3/T7lNZJq3NKLqkTWsN9UdAu/fML/e3uTzFBiNlR2BPm+NsKNmlGv5QnWYmTc7fWXTPDU8ct
a3UcDivIKp+smOffLnfO2GSGwqcCjPKckevQStO7xqQxEVe3w8UathvkhC/D7s+39dvGhsucZvaT
gJ5cTO9smyFcyhYup5WIirsI8ZEQt5Us99LRHtkA55FvTpv/tyuav77SQFiksNInjNzqR1dhW4AT
olv0ObRhW0Dl+/PVzgV86BPBKrNYYiPzT2vL2ReEFqodUp/VXzbj0XATMIr1RnIypijTpHtzDbap
1LaZ/CuW8S8H4+1/j4z/duj93eGIN+R//vH/PDY1f/10Pf7vvzx5+v73n3bvzfW3+r0//0P/Hzon
T7u2/7tzcvfe1d/E8nfv5Ol/+IuK4PwH1ICOTQXvAxvpE0/+r5j5/0D2Ih2KQuoJdcsx5X+8kw7/
E3scot/JZUczdtoS/OWdtL3/mKxdJDFCMcBgZTr/xjt5NgiATZ0U+whaWaPo6lv8Cn+X69IArqU1
rHmUAF+ifNq7YkbCbyd6scltRIJXGBTVm6FE/8kycTarnK7MUyEzlenbpeV5NhhY2stCSzNaeX1d
sxHIdP1765J8E6eWXMZNAEZp4Ig/lO9EYNLn+9sb+usT/cXxfFp5/zannzBbmHROO3LImDAXz1Zm
+ouyl27RRBxDGj1cC7R/ke8ii2p6FTwNi1G92+YizA06IiPKB2k0Ozqe9ifT0Nkadvo9Tl4hgNFs
MS3sDb++ATnLeZ20vkDom9jTo58suPFLvCpXg2XyHKbGUbd/vvezA9bpkjhQoHDj0LL4Is8mhklv
qrZd8E0Vxepc6FaZvdrIH49jpqgP/Plav39gXMs8EbE5k7DrOvvAejWrYdThtgyEDNBd65VTHqph
oj4/5JradSrX5bW39vr3P1/4n24SQyk3S0QI3uTTf/+bEL0XrreYEvcLjIPOvXZVkRRHS2kV/VMy
xP/9bTKOGT+cvbjc+VwrIXBQ2LPqqFSuc0GDmfL5ZOibKi1+1J0RHFBaOf+OW3l6jUiz2V3ieAK4
cn4ypwI8wkIFayFx836n9sLLI5nls8v8PlBPZEyWfkCEP12Qvz7IacnxMpRdBYOuQhZU9z8KexzI
fMHgYAFY3mrL2oVFNQvxyRTx+ysEGMPc6XhwLLGSnq/QFmgkEy0r4gamByRNWR8mYlx/rCKrP3XT
nQbarxMCL+500ANTQ0/yfELwNIMOiYmneirs4tmbahzltaGPO8PIaXIq6drlZqiyrAwLyl8osoZh
8KlvKi1uG+HoYZ0Jam//9jOGgcMsaRq8buoUZ+On9HXYZVgUozFrreVCT+oFZzZih6s8z4JP5qLf
HzgLjsGMSA5DQB752cXWRbczlHXMiXJ2LoZWz3eA4ujG9PYsv/z5xk4/69fHfVrcoARxTsAqeX5M
cJntCj4kRHn5GOws+tC0QCk/yk92k79/vpSScGEiqOOt6s7ZPQ0JuolcpA1cPjFdFYtW7dZ5djaA
c0doKk6Qvumaqh/rBHnJJ9f+fW4HcMAl2b0z0XJQ+XXoDKJPByW5R3D5rG5jvtI5Wd0c3rlZmOUV
VVqWnn/9XLH+gfFgPsIVfT5osHmnrkhorWfmqm413MvPzLz+5s9X+W1aJ2yFWierFnMDxc/Tf//b
7Dp6xVqs3DHFHkO79e0iuUpa38aFQ6qmsn35YDB4PyFZn5+JdI6y1C04vp8G6qnk+utVm06bwCCq
MfLxuwQXCfnY+wr1awhJdPX3WrUu6W4q/WqmdTHyQS2Vm/7IRS32vT4hEix0r7T2hBYSSP7nB/Jz
bPzyPfOiOWlT9qAY/Pt+xmrKYFhQo2L6lc3ON/Vi2hWug+DCMKdT94hk10GJ7Dap0yBChywOfTGl
DOO1fM+9oAWepJwWJac15p+N698GAcBa/2R+oCQYsO05e3CTyle/sOo1GozCf+mGqf66oqt3YzTt
+d1aCE2/yiu0OdGplpHixuiUGS+r6YWCDeKL481ib47e5G2CdDKPHiC/Oba7EWJoX3Vq2chVMiWX
jumqGPnP1IZjgIw55DW6RHRJUf5o0Mbo0USjfN0uyh8w5tIWkpHU8KeFtqTPhdRK6Vezq/z3qTaE
2veJWxRb1bTVvJWmz58zFwxLWJvL6gjPcsy36WlsdaTZFNBAFb9EMA73ivbtrW4lYmvWOVBnfVbV
m2dUKJTnua4iX9XoywHI8RNz7Pa3TYnKELyV5V+YqQ2cb5ITu69hrf0SBm6hrnPdUkP856/m/L0w
q7OPp3jq68Qy8vdfP2hVlSqrp4Ze/HU1bWsRWVVsbxp3/GRS4MRwNmKJ2OHn4zwm3Rg/PoW5Xy9V
qJMJtKOPadq5m33TTC2AO6oWOjamnqPuWeHDY3Ey8njVC4kSYLBukxyVRKITmB3SRbEuXSSA1wjH
pUDQGmS3a7+iuM/ouJlaSD2a+gvNHeBNupncr2W9Au5j4GUxYoiTop0+hTnXJs26ZO2285B/Xc1J
08Ia5wRiktyNGznTBVZS/zb3y75RbfFK/yw9mTjL+SGH+ZSGbLX8kDKx3oNyNSegVsZabNy2vTtN
ifm2bRJ7D7dU3rar6U+XeQ7IVPqN2+2KQU9UOPgZcz+xf9aR+cDbYAnqFLxMT6xRlZezHiez793N
snOuyiqLzFKDMDpmmt5tEkBgcqeV0t1BilVbfNEdvbXRWF+sND9IW1rrN166Edm968CgzWCko7wi
gSDsWXloQVf19EjDKkDZiuSwR94fjsNS3BmTtLJw4LdYYqN1NXcfrL521MmbBE8HyTLRF3mPm7t8
MM2sfrf7sa9Br7a9hzHF6enNUHndJWN6M0KJt3bkemOt0vs++OikgQBeAs19TcAtItA3Vh8dv6W8
aLB6aww7T423ep60d4Yzke/Ld3IJhNI5aoNFdR8aWWcp64KHr18LwuojaWvFLvdHYCKa4ZBSmYrW
HvakZ71nyfJVKzKAHwNg49eOL+o+0/CLNOPY0j5GLoF63iDpVG8R0xMqF4oqeXbEbN52utGHyI5+
0AMVcZH7/kzhXUMM3yzTsg0Arephanvm1VK7xUVdO7Q/A2PuwpXO5hAi1ClDLtZ9qAUILE4ENsW7
yR+N8prS0puXuQ95gcBm7Mx5QUlRrxYmjQroO2Gmz3IuBcLj1DS3JDjrdybJrGGhO2qjpdIK03x9
6+aJ/ZhTpFE/waeTpTXee5Uc4qoMMLUE9VpuOEs1OxsKRuTyIQ4bZq0eM8PIEyQkFz29pg1HIyDh
KRZJifAATYz3CFb2ESzfkB45tFSHstNhMdQi73dmIJ0C0fxSvfREk/IkS6dixkhTlhHNriDxN+Nt
vWr6rlKzjiYLRXk6uurIMdtlcOdfJisTYVN0D4mFMJ/obTQL1hbN+nNXOM8Fp9SQp4rQShOHRSUq
nlnHEbwGRoh/CCW+Rihy1Y6GE69T4PwwCyQbUd0MRrXpUYXfyAa9PIRTIMqqtNCBO/Ma51gkcGGo
Lp7s1L7L2sx98jNk0ImZWtHkZE8CjMjBC9IHBMPtHSzb/Ec2ufVBNNVlMfSPaB7hUkP5Czvnm1Tr
N6rLwEp7UU5f2en8CGwWNqVN3zvVIlZfVo9v2bYP6uQPnogKVEFKI7ERF3pray9Fst44Cj01+pIv
xvqjE/mTnwY/MoT9Eban46KnV0xQaeiNU+wN/a5djRapfyti1dtf0jSYkP6aN4bW59HgyG0h1ifL
A/9e6+oiddWVSJOKlbR5SkGB7Jyl/BgX5Fu++SVw5Hc9y58CB3m26zZuVI+tH/Wp+oZ/HzlUKZc3
9nb3ykJHrZf6VuupfZgGgk5HSoFAp25hTqeXKBDhUyfh1Bn3bZL6Ucaie9lQRuwMOZxEyG7UNUW6
yVzjprIX3g72rihDDM/WszqxXCnxSDjUc7No1wiuAYTXyAqBXllcQXeOyoVITA6LFdY1ihPMRGB4
reZaGBC5vTaZw8GSHucga68htwmFVTyms7tjm7OyOXDaWDFGxrzSw0qmD6bF+PFFc1MuOsaWmW68
mb/7WWYf2LnRKOhaE1NRYTg/SjYdMixqTf0YMIa8OoMBuYIxdmkjeI5sUW4NCTgeoWuw1+R0g45F
i5BgwKIkcycyavGkL9PFSh8i7iBF7pibx5OKNFREyrOTuFoREIcA59771QCJOAd2XJn1xWT0r6JM
jn1XJbtcCbRA9og9hEIRVZUAuAE2h7TLs1hOPuIxr3ry4LDVkW3ovJjae2zXVduIfnwq0HRoTnpX
sfcKqVAo+M3zXVn4b6m7gG+08/RSa0HQSC17g6aOJMlkNhQCKLDXpXUktN7ZBGaZXhVSvpECeCQe
yz+ChW5weokPXxuzkGvnHxwNs8iuEj32lyb7MSSruOgqp97iRa0ebGeontak5aWYGVpbqa2xLiFE
D6ORbcq03K6lvmPHvJOzuaAMM9/NOkBcbnDqH/slv8pr4R86udxnhr035umhFvKSJsg9vtbiVan2
DnylE2mZt0Sm9N8MvH5xk1XWYZ06GI7ZUoAZRgFitF2cVAqrzJBfr8zM91073etOA2CTZE+LA5K2
qhurBd/mSPupKTlY+AHQ6P+i7kx2I2fSLPsutSdgnI2L2rjTZ81TSLEhJEWIM400jsanr+OZ1egf
DTQaDfSmN/8iAxEpuZNm33DvuV36UJSkG1n+zbpMj+DGOeTG6c7xyrsybF9Qy1BtMis5lvP0o9YB
cVdrbrLU5txompvJwUA6pxlJXZb4CYhRAbjKDP2SI/umTJ0vpeqDjaodh9XlfCP79NDVCsS8M4Wn
pF8e3Yanf2/zQW7IB9169fARpih/wsU7WBw4kBzR4N6JFHmYK4KNEzXNazTU33Q12QaTBv67kpyt
WDOB41lcYa2mobnrenMedLTu3DH64PD2t22+/k6mPEdhmXKBuwG+h8xKb+zcEbekk7YbCGxb0mF+
0tJiYDH91FkIKrzmAWWEUZNTjaY9y68Q0gnRsF6v0lllUFkmxX6K8h0c7AMQu62LOH4DW/CpdCLW
W036g9kSN4mFCRKcyx+RW+SAYcLdoxCFj9qQKeURR9lP7n1DPQ0gM3kJmu4mqAqGMw5+wDpqP9PZ
vkxptNyXSTke/ZR0iSJrIZs5vMaiu8dJld9WZGljkUnulKph+DNsqOryJKqXJET8NJvYTO3O6+xL
jhEmzIqdkJqbuWlG1k+W2BDKpuIhcfGOdX/yKfsGjXpKr591FqwvvgAgZ1YvPM0+tIa+1vyNmrmV
dghHKbNWYscKDm2WH6y5Kva+dh4knFdfPHek/uyXrj/A6XhL6ODmYkRC4Twg9jvX2NU3XtnGTDf+
ONV07nN1WYV10AIirDWWETooa5+WZj+F2KUK9Srq5E/ReHt/QGUaeOjl851S4fPs1/crztINIYUf
oV5hg2DqgyGajdy2vbJ33uR5+8HR5d6V1QOz1Gq/jBMKcRKWt51bBczDoPLaI18Jm8tYNUV/VxSk
Hw5Bv0HyvAWTMx+jhSchb9xD5k+4uGZoXF0P8Mhq95LZGq8cP0St0l9ikAEaGHFTWeLJScM7D0UR
KH+L6D3k6Og/h3NggJo003WJVKUXy8ubg/JZMRNJ12DkCCL8LsLdJaWBJTW4WF8j82BMcVllc1MG
GOKmRn2HxrfA+xfFjZJU51TWv2TdPYRybu6xWmdH38l5i9CohthcNGbvo2sSCx1xY7+kMvoKWMHO
eXiaRPckA3Z2iYUhiWHhEng/eSgnWlKXNi4Mf4uoQKUcYJKdw87ejO56m0sHnxaXAuX29MHc+3NE
kb1JdIgPsJEvwYzrMLOdvWqq9bCsS3GWtftSpvI5ywCQL7AL4GA+humi7oQDTGFV629vts56gCeb
BchjESQ/2WXyA5822dVp+0A6RIVzaakY04Yn6rWDKfx+Hy04yMPMr2Lm5/c5cQgwo3ECsnl5VF3x
Veox2Bgru1dtRek1YPLdyL778ezqse5t7gJGSuy+27deOPW2M+0f5c6Pdht5J4Kn3VcE2yDr5wHH
UoIEYbT75TzN6/0Q+kNsOem0x7OKXbgzdbiRWfdZ1OMNdGFMJjWy1dVK4KeJIOb6IsWasWB5y2O3
XpZ8+sBXECDUMhx7VCcrJ+pNGOUqiWs7aI5Jpr4t9OjnYYiQxmX5fTck902fg5Um8aWti+jQqoFL
yIQwL66MGlsjTrbJANiqElcijlCNPyJI4kLjz42K+q1b+2MoF040DpeN6MKdqa3mpvLJn2IEEq9j
86pq6+/qd/JBQAG6FbIzZxWC4q9zvuVF2dauCub01p26PZrmUzY7B3ZE1sdExhTrWesQocmBnz0n
B9IcHgrZ7GVvcKQObwrv/BaW4Skkn9YyVizIsNn0i3ujhv5RjdiOnLa7cVcIAT4uktI0PncZNQ8o
l6cxAtFdLN7WX/VDJ3ys/9F9NLrHsRb2SUs+JkuS51eN847czVdvtV7tvBOXTqpH3BZPna2e6tHg
d1rzDzF1B7fhtVt972aq1LJVPVxzPzqv67KTXXvL3p4OhWaGm3ufDQtHlAr33qgP87LsGGmcqhUB
g532zZ30lYP9WjbmxtH+tOum6JTDMrK9Jt1OIUkmYk5OUVvv3Xp+A5ouY9xUuwWYskXsAE2z/YPj
9frqtjZm2BBbeRW20aZCW6g2OnEE7auaXEm76pQK9vMMRNiaNZLh0p+jV3pH/BVkU7H8x79fY7Fs
8ZBbRZFgX8Wpvd75hGCUT6DsuLXNEFX9EQ9qdtv1Vvm4pKr76dXE2Wfpngqyc3P3zqm0YrCVD551
ThbGP9sURtEfhjr+G96s5WiJbL4b3CAdDijtl7eOPM/7Npci2QqbUIV9jqn4IWmthLsb311wUiDQ
d4PvlDLmlZJdLHqMm+1ov6gpG+2b0R/Cl6AdsgeInKimU3O/OslLJM2jzbD/a0E8HHfyk+Ou3Rbm
y9Xr/Rxqd5NDszwHqam4+rOiqPakpA4f+IdGnrAel21Con3qZdOj79TjPmS0ZfX0DkV2m1jpy+KR
MNHwcy9L9URGxKZaxwcnjR6ZCTdbozEv1BEa3qxiCmJUcevgFEu2adInX35WlPdZQfZvEZbbAtBQ
shYSN6H31WkZgllP5hPwdFz7pZpx3iSrvxUWzy7sMi4ZPafn1S3SXRMs6l6hApzGiYiTHup4J8YX
HTofjWzfwhD/uG06DI7YtbIEAkPXqPIIidCiF0lsHGrFesHhQgcQQs8or35VW4sJHT2RJFXvv1VG
Vs+Aqd+dmjeXh0T5m5JfzrOAkGPqczdUgx2EcdUMkmGCTTOadpkbZ5MmfSNtjmE/nSwXDSYJKMOq
8jhbnOTCyv0Lrbk6pLlZnrPWqqebcRmbT/q19KtrtHyo2hJCTC6rp7R1mPbmyzY3g+WzX5ifGFrG
yCLP2RysD8uEcc3SqTmQrcrBVth0WEVW3GCy9p950z97vTzkVPn3TaSBgshIlbuCTI9XVQ1MYcm+
JDZg0Jh7BPRIzQX70tb0ftW6Fg/wisw5XKNfq2isM1i+BzJ9fnl8IRflNWqXhdH6ZgU1TwQFXL/r
eyleK0WXP5KVtpvRwr1GK0OFIK/9ZztN+RUCGyw7INTTMnRRvPjB/NCiKP+GbBN8+5M/vY0VoJNq
8N46W8hLBoz9viB6dCP9pbitZIIlTbJZ3+SF2BTdsmyg0l3EfOUftL6PLR2rQmaz2O+X7yLsb/la
2KrN+pPVM/5dv33EhzZ/thkTKV4dooMipISll11YmTQ73bVQNJphPElV1cd8Stqjav3p1V1MAj01
Ct4de3B2HcX1lpLK3kszUSY6SP9JvY8emSnJrRhRQ26HIimfWxqLQ2XKbzzDqCAs1A8FIGIw++Vr
i5e8xCS/65aWBJqa0i3PXDeulEHNx78bqOdUC7IgayfQt2j6GVW57iRePT/hFnDaHFhzVHwwHTFM
UgKxbFEB2BeHDKUDckEGZ5bBLTGMD8aldK78oDpNZdLEAypR6Ll6mfaTaPujaX0ibGooMBzmlXVS
JijudI1pPccNhe81M2qvAjfdEm+UPofwP2+bYryxaqeOIbhUHxVJQB8NaBroBv1s2LWF4tPJSr0H
Lur+hSvEJ2K7V2ckjqdPWXb0YezOK7xYure/2+t0mT4JBZxKRioS3o3U2y5OVvDAGXBTG0PNR1m4
GDgJ+3YdJ4ZGMgRkwdnlWeEj7LCmIU7H44E7Gq2ZUFhMqnl/5yusaCiiz1VMJmC0uGYRlbVM2+Rs
k2qrTlMyZA2Taea5Z3uwc+/vMBA0ccMmWuNHr9dG/y74N+d3N9Ic+nY5uOkXJIx8uRHrEOQnnsE+
3QlWCW99PfxrEwGBezf2vD6bgtBzseU2YP8IGoEBij0K+9B1ieuf7CUMFO1OkObPovaCr7ROg4eO
Rj89hv9aIeiu7IsTZajxqBya/jiKvJWP1UQ1d/aiCRl2MvTlfFQ4238RYWpnSJYD/odlWtwCTAZO
8+sAJLQK3E0Y2reZGV032/bO4i3nGU9dfediKX2ozFjovTsSQ026QhBttZ/h/xqZNTLD1rURX3VX
i21dC6n+4kPvYeJNgVfvCr/2fNZjPl7VLp2tZa8XzLP4TDRElCULhLVjYVlHG64oHObh1Ebl2cXX
KXcFk9RYW05Mm32wV+vReAtTWNl9AUI5uHiRIwzOC/Tqd1Uwco7sb2smPUwB+Sjb/aRxMWL14ziJ
bMK+GCs/roxYY9ln9oVv+wOx+ls2jX8lEcq7MpzXj77KyZBkAgnWBcrMysyOzoo5w87MdDjDMgfg
fBi0XJv3bO+pNqSl/K0zrIhbEVisilLcTXTvaBUndwUIqf+QLnWcrPm3nQ7BnQpwkJcR2Nwp7e75
K94zY/LyxY1G/03YbQGddfkico87OlvDY0dZvZvWCo07HqHwrPhZ8ZCGkq+Y8eSu127DnK6coqg6
eIJ0lse5qiRe6mjiIIAVaA69N8ls0xCYxysSdLV7M+Jq+kqJt4MNVuSTd+56InqZMVxXrHt7dor5
WPQ5zbvngyrC5zvQAKjQpQ2hPxyJ53Kq6KAUqRk3BIqBM+5aZLnbTLd5s3PnLggvTW5B48Yq3tR7
HhjZ7wEzLOIS1r3l3yf4r4Kjo3Ir3BF3FtFkr355a0+pCC4gBVx14uvN16M9Oc4aJ8vAzx2GHYcl
ChU2ryg40nmvusEpHymNl/RlqEzl3iAb5SgIJov/Gg4gYDRCYQN2216kVCrJjfbweu2XJuqJH/M9
8AUqIaBto3Sp3JvaXo37XLqzti/R4PekdeTVOh9ljfOzw3B2PSYmWYz17ykIuvzB610yQsqOVU4s
5rEnecVt037dREEtrFvYEk5+5F9OGFborLrYA87iwdXdfeppWiknhOXhq5orzyv7e57hddjryR2s
nYs4YX4boybauZpoRNzNuNtri3avqhhjPJSi1Ue0Y2Bj1vmtG3qILElL9qGe2VimFJh3K/lDJ/Zv
P1G4/uLKpJui0r50pN3DCkuHS+4Fl2aS1bHOIpgm3XhVe8zMbVwQEgD/1122ZmrbW9rb2l1E7dN4
8ynryajT14W7WdhlgaYc3T+jLKw9e/LkHRZVD9qo9bL3uicPbt/PqHXo5rUujoyer6G3ejA3jW4z
qrecZ8Hv3e5ShS5Dn6wKort6McsRB21PdxUVPv1Gc2UTlqaIeZYp0eu+6V+uq5T9GHEJL7qMeMxd
2Xx3Vml2o/Zv0qQsv5bUNo+WHTmPBJLN+WGWJb4Ha01PqxDP+KHR+fgix6dZBwxsqhCCdtUn4ESj
fm8B6z/nHBGg5ui8Ds5Y/a1Sq4ixxnfPjnZoXxjEefwmZp3p8/TviC/tOWNl8rvMmzkWVQS6ooEJ
VIU+1lOhLD5Tk7eUrYZR1qqFd1x7FzqhnSwPUB/nh5Dnbhs57i+vWZ0cbMHofFVMC1iWhYNDMKRn
XkuWq29Z6arH0g7fXXJk4tmu5a5epuQxScZ22ZXSPFh26x9cjRwudJr2VmodMqQf5H0ZjXPC2I7v
SRg8rVmDqRBXwlARtFBGXzPBITAxZnVjz01/5yZi3IRMJmmzfWcTZNfTrsvesH66l7Adv3TpVDuk
hKcwT5YbYDZBzI0x3EVDSLBMqlq2Srr9DHOwqQCeHLMrdXOdjRbupPZsEN1d5XcJvigcDl+jlaXj
1oqAVGN2JKIcKldgPrsQp/OmSCy8nUORP0Bnk++ZZ4b3uZJcE654tPiXbl17De6J0JpXaotmPQu2
xVFsWJPdzVQh+95qpj9QafrHBiDbgwW/BpgE8yE7mMMjkwNWc1jYGQjZBYQj0Myr+5F1qwSjJ7ud
q0xz13upOOqQ3f9Gom6EaoD35FAXotoFiHNAS4k1+50lgdxbmRIJyL4lZe3atpyrckS81S7MhzNQ
c1bpXNaM2SCgJkhMWY2/aG59geOx9TwkAVn0POoR2hFizQP7x4gdXpY4h6xy6MtDCx91OjfrfvVE
d5tak/4KTeHeFeX0F5xORL5Vt55oV8BUqGTIY7e2xKmp1XLqAoZmfhn5FzI9a/bDwj943Zxbm2FN
vMfFCeePtm+dKE6mztxC3PSfmnSm6NBtBXqlkXcMaeQGivVx8tcjPVq+74lE3bRieUICYr2YoBke
NYswitZcgZIgRIriryClMHd/9VCZUUskvnsiqbnpIbSo8CkhYDGWqqhOkZ6iY1uMyXEsQoZweRQX
Uqgzb+upbLL1A/Ecg+yU8aIoAv1oeUkfZ1T0dK19UT6P7my/z76T3vlXWsXkOhmzGjBYzhK9lZiX
aA1JKTuMvp3HQiElQH2X4b6Katq23jkSCOYe4HKMD2s7oqGvq4RHP4v+unPS/wFy8Lcqmpn8wnH8
nAonvOuU10FCGBGchj0Jo5hmd+y2l61gAw5hxsmoaYrqbMJ+Lyt7wvvt7z3ymZakmU5+kK4MRP2z
48wdWIscv4wyH71TFDt0I69EW3/7A6oSZUFaMkjp/UbcKIy+HpUC8sAEczozKqJU0QHVw96qr6WN
ZVVxY3DHMztZbko6bnLEluyJaXdzWUT1NFE0T7LOg1j1NBHWyAaSfLvoDOOE59Q3dMNpbZns0usu
30fTlF6QdQx8ERyH0Rxx99bMqappJQphVjGBvv1umlOboNge5ZSIdunovYSi+KqRh+3xoKQxO8Ad
ZZf9OtjlkWl6ca4j87vt7X4n+Wz+WoqrKHfnHEema15X2c6493OiSzn/V4MrfpHZ2Vrr6FdSJzVD
ydCAZc7tgmNyqvsixq7exuPMJbbp/Ma6VBYds5pm6wWL8nB2xtlc0ishTGdjeYyYmDFnX/r7vpMM
jcIKu2FQZxdZhs02Q5d5J8lp33lMlo0nQUKwTdwsNFuY3FyEftEkIBzU7UsuLNRJnKe7pqr9veIC
3MPDK3bGqsO4Zb5ym+LN2ysBbrfJ7X6LWzqCJ6a5AP3UfxJJaG5WM3avPjzIT+I6ynfoQidjrLMy
o3DiqVDqhkH1Vgz6dz769cM4+tElKOr8DBXWPnba6l8TCeVdd0LeqLTr/oCaFZfc6tKLbTcTiaCQ
VK20EPcIugg25ihjscBm7HFmaLH1BzLDWoNmEGsX5aJaIVwRdQBas4n2jmP5+NJLf3gYg8a6kzmb
iZSe/qW1CJhLEJjuKpt5l5OuywqgrFJPwmk/pdtjfifaE9SEmdSRZOlgl3tEhAyLGb4inGTku2pm
0G3AyVw7l2Ch67o1jLKf0jljGbwSMGHjQy6iszUxTrxWi7+mVsFQgsoZJyJcDoxD7HM443nJEn6D
RqO3Kmamlxjf+/4cLEvUQiQz8qzKIb/utdVvw0mzHHmro2et8Mdvi7ZegMD08BmH0VJHfFGcATn0
JoM67Up0HHZIEXjbcl/rX4mmumSsISMdT4B6iLUFj3BZtOWdU8YlzpZM4vDVSx3xk0kS8QZNOQa6
zROvrR/0j7PnWa9NPjq3uiFweR3WX0Un69uF7urRLXx9rpNAPVm1qYk6TGv3FITdSHqs76ywQtiB
xW4z0c+Lxdwyvq92Pj2h2EyM6kG3AWyoN8GU2syoUz15sTWk2IOCQYxb5bfNNyiubNxFzpq8Zt1Q
/rhlErE2sbgLpGSbMAxw5zd9NBU88rkSETCNvHhxWuN7wMkZNsa56nzKX7u/DH1fHjjQKNcqf0Xy
RctIdmUa2vt+gDC3Ybf+jGxhYWY9qgcro1F4qWdOv4CQ7JrpiCvvuzYLC/QytrbfPGQU1E1ACc+y
aZItzXjgHp2G8YJoa3IKl0yx1vCWCZ4itCKosLY3pn/FUEysQokkaAnwPjvYyr/cfu7OQ7RyPvju
wqbCXW9go9BkVlNzq2Yr+eWs61e2ML/xfdbdpc85Nuf5TVmC0XUXUe7D1ppbtn/XBtlTf7wrmEy0
EFABoqlw/Mh5yBkULjmJfyoDlpT7kuGOV9LTtC3wIURWzb2PQAryd6o59Si0j3ZidRuCuNHBjG5B
zLxDKpad1rAcAlMDCbUDK0RxRPrYFITfTOjyve6aQ+/78y4bm/6WtEZQ5lUp2FDhSECBHWyI7OD5
1360z4yuTw79wtZd5HcUpuga0E4e6s4efhWWnZ4ilaR9XA2dPo6OQ5ZBgvaBPtfamG5JH/i8kQ0h
v7tAuFiQmkLzALDm+/syMwyIV74kKxvaeGVTYV0isdYvk6LtjOHfQZRorOZ2JWn+QUaty+TdpNZ6
5lxlDRuyJKZ4YtTFCtRj4bMhrMSTuyUfilOfNpTn/JnY9RzS7IlroMnViCqFXiQ9ToHrapz18wQW
NMjIYYF1u21m72lmk7jHVsAOKPTQXC3+b/hAPqHOVEHbEsv5keZqeF+bfD7aoCspHIj+JjuT/HN3
9FlXAo0J37VvIQ0Mtalvh8QvLrNY+Dmo9xL2WrTKKXSu2JrEA582h3OvCr7DKy0pZ7b6f9RYoqD8
hwIYhSXCnEDAgHAlba/8X9TeSo2DR/TQf6vnVwn0kpV8EBSAcRp0PB4lAmfWteEkRepkZjl8spMP
2fUOvcYPE9EAH+ckId20W65GaE7D5QHnuaQaK5YGTMbgwtxvK8icf+vBsIApR1XP/5YL/7/27/1v
ow//f3X50VP8Q757zV/871zFq03xP/+DKPu/Ov/8p83vX3/jf6QfE3d4pVZQOmG5dK4C3H/7/Bz+
ADtJFNn0nniDroR8dsND9p//YV/Tj3307HYksAECH/+fPj9sfkwzGb6SYyJDHtD/G5/fv31k/3g6
IYQ4OImJAZE+4mD8gzy9/1Dsh1XveNymm2oq8nY5GLEUbNTwH0QnAMZG3rUhwwly95BL345DODCl
GSrdAwRdZLnVbQC/aWHO/RKOCBLjtpzT+T5SfpbSsbO3yhHUUtecW7RaRYQa2HFwkixOCe7P7hnV
IL8QVr7n3GfsEBqvQOgiCDeFNdtjKTYpFchG5wKdTj3AVNrQaWMdn5aCC2exbLQ4RM55y4ZaBdAe
aUruredn1u/VygMCfoHZ0Sf6obn1+iiFwpWTp+bWDlorKJFsJFVNAMqGJXMOXEqmIeRy4CY1JdOM
grBIHOji7lxQKxgqHI7ZIpwRSuY4bxiXIdbbBYx12el0ZWCOXuNV71FYOnde5qHVGECj36O0iT4z
XN3vKh3knza5ymp644P4zvRVcWbG0Q7eE+hC9a/U7gZSa715qQnXraKarXhZTRtwuEkYjxhG5cmr
GqOe3RWCX7y26+wwHF1JtA3bUKLimjIC0gt/lG9K9a5Ntns2rrd+ocebKEjYIzO5qtpmk/fAkaou
6SilIahWJ6fAWnmVepUXgvzgdgHKWt4RLspx30Uym9HgLk3ypqDPe3uY8VmNGD9jRZnCBXOBWPfd
lzaNYr3UyfA7w3SS4SLVab9N3CG7qyiFp21dLOGuz5E/bss29L/7RCkdF9AuUNe01uhgNSod1L/S
h3koZaovBfcACoCAv7OXbtItqPn8sWIuEkzYEcbaRX5h83MdgAqwrqDV649Q1K0/2QQXbrNQE1xs
0PFP1pD3P5hfX4c8hRCW9XhSt0xugDNXhcyfx5lMaz4hFnpVZS9sY1bNnRqszHoctSA3KEHgI8Yz
SIxHj3YScfEo0m2eVShwJwZjFpqnuSdshkij96UJXGjR3dh8O4OVA31wB5vdfOCvj10V+PxsdLP1
3nEVoPKqmZhJA9PQfzOnTr6hijX3TFvsr1zQkLKWKdN+U4/MwNmf8OqAsQpDEHoLoE2DMjuPC3qb
X8jzx3YDuRVVIKFD66eH0Pqe63RMNx0bpJWBtJJDLCAQR1d5h1o3mZMX6uwg6WdTRyV61er27kzj
PxsBY2C11/eqTJNvNk4EhMARdJqLL0f4g2YkzOw5wkDK5AXq1w8Q/PKhs9wwPWe6FH+6bnLWfZpD
9UYmVsj3wk+DxyEYoncVhtXVWWEj1FKVOyiEF1V931UKkHBdOYnH2xZSykaDTP86PUpcBj9QzvlD
0n62dIE0mT50ILIBWHG/AsNE0MgQYUVuiRzpA4Y030xUFfBaLS10wAXJKjjudOp/hLNZCwTNXfKe
ubLjjLLT7jaSRf0qHP4fdwlQm7fVADe7p1ul47GDYCyf9OJpJDDCCmhlJEsfZJTdfCABE/EmDdZC
VV+wotmODBvYrbSFpInEH8XooLboRSI8P/2mhF7vbK4Lc1Kvo8Wr40axM9zjTmOjkOJA4TekQFOx
5SkMNDXro9veuoLbFM4oxJM03EkstZsEe/Qy04clQvVRex2V5Dwjg91YnZNeVyO5SwzFKE3Bf9MB
SmnYB/fUtgQZyEFf2iVlpAaVvRk2pWmXlkQLz31KIrPau2BxPLCpgNHsHWrrScVTmTU6bnndcHy6
6zBvE2900RMEspjJzaGIv08ykZ2Az5brZgVH+pRDqqP+x+GwByDNkdx5XD7S0PBDGu/6+jZZg0Zd
hroq6k1nipQ9BlfQeN30FAhXk3qIdsBkmt+57Hgwxjxdmi1r6fCpT6xkZZ4dwNOrBq47nucl/yCn
AI2v7hshY9yA+QvwIiCYa+Kqc1I7DDGopHzg/F6bDBsOUyGAvFejpop2fIaJVg2CfiHio8O3q1Bf
qsKp3/I+YyEbDsInSYD/MOxZRPvG8Axyox7Lq6I2F022rZra/8iGrEy3FILlGKdLOJzXMoGQhQDG
+7NEORphrvriQ/pJIJqTN/f+PL9h1xNXTmWm7T/zUDd340rOFPrbNTz5DFynAwV/+VMsTnXnYzB+
RQ63flSjQzSwxUkIZVQFf+x+ZAzMdEC8LaqIzMbttfrxmOMhYAvVpbLX9XdO23ELvLWjIUuUS79I
ADtKHKZ/5TYnrvWJVs/+FeBuYKgT4mrbEAsevidoExkP04k+lbm1/pTWwCIWqVe+1bmHcIZ1FZvs
KYzuPSxXBssEYh66eMbSzL8yNW2GbIIHj3Vw3o1zCYR45aXJN8k4A95q8ilAXmeRH1fqJJyYOHhD
t/eKtB1pIDWa2skvxW1WdYilUa3IzdK1LrsO8M3yMXVXxKh9Tsdx1w+AirdWKmcD3Ltoaho3r5xy
97OMxMAOCrSuPV5mJyWGDly1v6CnDeaRHLHInsob8icm+lNOzqR5CSoCNuNZFh7PAI0mg8+Sg2Xe
RGAy7ZOx/Eo8atOhJwg9XdUxqqeoicvAZbxPQEN1aYYMxWi4FvZ3KNN5/mMbk6LUr5LKijl6caAt
0Mjz2MxEmF7/psGFZDL3K62sYt66wtTgprGBJ0OMhzRJ4nXBxnTqRzNmvwK0vR52kr4pXjAgNgpF
EnD2Y5LPKbLAgOPd3ta+4YOJBge1b4byPfk9el7v7sTcRN5RjUqiz5qiavLYvHVVBFhQ+/4k/qKx
5YcnMs4RByQHkA9jrB/gYDegLj15E+WYk3+GiO77rueA0PvBraW+zctU6dtElAXJDFFpr/4ODvh4
peGJRlT7bG7H8JKWBYoFb01VeuNMXpV+YfHUUYxODeXnwsJ62OZMkN2dk41IjJZk9JDR10uK9nZk
CIUHkISukhUNTe0W9Zy0Dk3fDeKcELTTbYXh2T0yROvgMZOuU215TMm7cVFM2sgl2ecc0i6kEuZB
9pdXORWN3GBImXPE/E7XhR/RbNvvS2ItDvjgMfkRI4iPQwO0ynBKlAbQYSIERPWVhznGWTkOe9lN
4XBsKl2aE595ORIzMTGNDXTRDfcFB091yQpn/Au4dL6VSxL+Dhsjwr0NRCDf27rvnYMrp8js5iZv
nO1K+DXAbKbRfowgJZd8aJO6a5lPuEy+bNGylvJT/AT8YhX7NBciqaTSRhHQht0XZ0I+7n2wwjzq
KK1Rb7nzJFGAgjZFbVm5audRdHSHkUseCVXidOMuCKTAWkAuRUxgEFaIoFw7d8f+q3PYJWdlEsOi
Q86am4lFFZWBpxnrLrxvSeRnRGBwb756Uc5gj1e1e1EexfR+NCFSVORSHrBI7NnBrmXU/NRqk/00
TsByrJqCEWPb4pnL0BJ2sWGVilRVNSFeLKV7zHt9F8zRRkd1IFGIpHzEOhTZLxZsIWG2QXqdtbBo
w0Thj+QATF0psgd31Ol4avz/Yu/MdiRHsu36K4LeWeA8PEiAfJ5jHl+IiIwIzpORRiPt67W8qnS7
qgFddT9eQGgU0N2VGRmR7m60s8/eazcZlR4TGtfRVSW08Zm8WrPUyshrANYYCZYFj2/kHCmL+tyx
uL+ancPOPlJ2c6Ubg2aCF47imGGUs5SxMmh3hTNKo5q3JqKCs77gi1G3Irs05nEgkB7zdsa6npBr
DFYqT68iWR+pXyMZbS7Rfdp8J21WRusOuHL+2ZatOwuMGgazxcwSQK80Il5DA0MTkGZbOlgYBFm6
Ectix0I2aK1xw9QRobgFlEF48aKeHETkeXYGe1l1/Rg9+TxE401BOsu8T8WMDcMTLnGwpR0Yk8ky
kru/+9hMKsfkTfaggub7+8z8b4kL/5pycEOD1cMgvr+H80f7XwASBMvgP5MPTh/D+E/qwfU3/KEe
2OFvNqofAXJAQfBKQ4SAP9UD8zfYY0SLfDK7LrCEf6gHXvibSUibZTlXzchzrsLCn5QgAEI+JBJ+
PQmfPwBC//NKX0q+m9s/VIE/+E3/+N9/heUAZPi7tgUPgu0SBDv+oVLd+Z0G+Rf1oJiCuQ5CYiio
dPVPFQ3RW125mV41idyWjpF8F/VIaloiFrzFuizkOpzldDa7vnM3FoUMz77QBZssyxD47JGM2b04
rd7mGv8AR3fASs7LisBcW7iQuXu5ZVmTtu2at9jy6U7JEVL8QzTJwOLaRVRqXfFAztCB41ku5Gw2
G8vj4Doy0Pmk+1RaPPK3NhQLUerp1+TybNlWPLuud7+wR1huKOFZGkrxiQ7paoLwj46Rr+mNAsbL
CoCH3BSbuAK5o746Zcjh4/pjdA0cd1S9YM9yvIUDkuCjzCb6u2qiB+SoG1eYO1sVuI0tZ154vdK3
I402P71ODQgJTXXd3k5ERrW4i+F1Ux2g7X7aEDEpP6qiCeULpeXIfbi8ovNg46737JnLDNHq+RlN
0EvXk2zTfRQVjJOZCK03TOZozH7rjtGmq2P9KtKkxVcf1e3HVFxnmQEgNo1fjsksSG8uIiPzsrDW
YT4EXwL8RrLUQ8oJXreZdw6kT98M10IGmqwW8octWPacuPwx6xKkWrGse7o2ljmRqnJRmso4Wymu
lgMmvOSJRShKQcSu82VEdG8Z21OMh9k4xiRn4xiJpRz65Hkw8ylZiqohNyvG8Ho7ZmuMx9Gnb+mQ
9Q7bGxdvu8na7gr4m4vro450G6meGRfoMhlz60vKyDk4mHVDhjswuASiCnnpyza1t/QZ4OsM4QNx
e1Xx5GFMHOVhxq/VLkVMC8Si4KrEntmuKHsaeo7OFVs/rDxjI61XJlEGxQlvNuRm/BZUXczB2mqx
6y9mt2uilWn38iRHp6hZtdR8D2OAu24n4Q99OoZXv7p4e3nPhM30aeBT0YwbXumuuIGlXBikO/GA
IIpO8HZmub20JWk1YRq0AKaILHc4J4sXgBUm4c/SK75UXNOtluLSYfuc+ynGktzE6t4lecGGl5EO
TT96HUbqKBZuUvojjJrrS99MZUWYLJKCYCZ4jBd3RsjajYyIP2ZYqHlbK1n5K+X0WXHDjY6q1wYH
Zbeqp3beMvJW0dKKbVYEvi3S51gnCFHAcmKx5VGBARRkgH5uRZ5nXAlsCoCHubdaPNBCpUt8FEG6
MQpXlsvKtRwUvFwNpx5yEPArQkkoL100vE+yc17oUrmO3JbG7tG2Iu7PTlgQ8CN5SoK+wGjZHhs4
7+4+SRop9kirVb7JdFJ9mpGbFbvQ6Eln5kOW38zKkOZOBRYYr77XvO6Wkdr9kssJ0Vvi5PjY5yxg
cMYWEfpbIywxVLYUWtWk6Xo9HSYrjR+DmRaGhamv1TxZm413oQgbi7JWt/R2ExqBephaqs/e+9DO
rXVK3qAilW0xXXdC96+CNwMhWsjG3GCFM1ZLe6YFgLyFNRMTh0VWCBAWPS/SDRqsF98lyma/ksZG
f62NYQ18IvfhWNtqBOF3KZwo+8HFwh4LkvkYcfxAH184WeH029HX5jMY2ChcE1GKvln5ZvVGcaOz
2U0OmdyOwAGK3ZQTb13kGc2UXO5ye4+xrEwxTZtm8qBt1hOrAlKbuXNZAJH+FoX30xjB+KvXqEpH
bp5ZsK5bb3ipqxgwpnQF4NphlLokLN2QMfW8HPnYbeyhWDsEBJM7e67WMF7aeg2MlVbBGHPZYlQ8
RMhuKSkJSnvaXjh1Rm0fQPx+iRVXMteYAYu4hl1asbVLMz4MjQVHnz+2f+ncsv90VEEnmmiuPAS6
OY12EVsucI1+MJp5IVBJQ7yLsbTWXNSaDOK/SUpLllaOwd4Iftq+w5Kc5TFVRvnI2b2Pqcpz1p6y
OKUywkwks/BlIVS6pI5CgNEcLSwOaXtIGe4XXupTEydqN3zNOPYtsA+2BZukjQVHRu6bq6so2h9S
HQ8QSzMMCRQftsMvTBxcH9Gc9aNhxfFjDzEEb2EYvhlYhBZu5eaatHfiH3Qs1Kcnm+QoYT5eg9qS
gKdnj0vZTM2jcMPhrEDq/chujsItDZDzbrgu/5Yxf8SvNvfan4mrHtEQ1gQ8QlQ52mwwNc8vZvhq
wnOXTO8c2gFJQN6UZK9dSz1SNBfe69AfXsKOW+hyzKBFsO8Qal3oWJHzMJr8qgsxwPMCeVvqjGbW
7dlc7vUM1Z4R6OpRF52PLAYMZ5IL7OJYgC1KqBFIhnHL/Ow9NLKkbKsasTCtycSZzaKrDR83vWlG
b2NL0HWNZTT9KFC0GVZbHF7gBaIG904M6XA5thOCGYeQ/uHnoQQjNsIoImk3hu4prs28o6UuVcOK
4qbpJhVAKtZ+VU/RctSB/c4lj3V9VrvU3XjpGE1IlPHs//9LcDbM+6//8d9BDbMBc/6zi/AjNcTC
OH33w/dfd2n/8Tv/3KfZwW+I3ZYVhB4sFz/gcvvHjRhy/28mvEywrS4vB2i4/9inGeFvfKK4RHs2
2zPPDK6A5z+vxEb02xVW7oAh9C0IxVxm/52NGo3Af7sTX/nGnuvwFW1g5HyT/j/h6eCFy2p02vYo
p3F+CamVJo1PBwpFFoD5MLg0/QrwZz3jGKDNcSYqspqMFl4EbrRl1vrY0jgbUZ1dsdeNSF/MWDsB
GJM+2tRNaL5OKk6/lHtlYBQU8EKXKqiM8olCWy1FHvCO8HcthypNb4dcgHemxKlbmIImvyaq9bmW
Dd9Thbf6Fulds7IixuPncXWR19VL5boF5vGg3NARtVTD1dfOJ/rOc0rscVP2i7yYnBYe4JvHmvXC
h6f4LuImBWGr8GY0RJDJy/NDJ/w/8xhzzFEeR5Rt1v5X5tnh9+/fSx8HBTUdDnYSFCcaYEqgI3ez
x3+b2Dfekcw0Hrt+MvdIUAVfNZQUMVISSJJdUCsKDzPT52AImpMOAlY+phjTL1MSe2b8BYBcNV7y
6rTI86ZPTqEvDI4Ng9GDk0Z353zMewPYE5HsK5jc4HOewJvJbBBFwj8l/VA9DpCo3jKvid+sCWLc
MpQG63sk/Nq7hdmrzyG3x0OUW4gxOH4pmfFquaZfz1y1CS9iOGfRgkba6ZBnEggVXfHdC6aDeGn0
JP+GKaiGlTIzk+BLEtCDOcp8QxS+uPdGVTgLbp/uczxW6a3Cuos2Khy2OgxF/UtL+9U7KJpg17e8
0ilGqkcLU8rLGBc4NDTdq8UIKgfet7M3oyo+BP0ExED6j+3g63dSXO5XRtTY5prj9DcIyBvTdqM3
oKjTZcKMt5mlq26Cmk2TR3soFXRhdeuaTfpFtSX5F1PZb65pFbfTJOM3JQHeYH1BVEhYK68gX1xN
e3LrWSgQGtfQZcpyCBv12LxOyWC+dpCSnrKk8m9ZWOLtC/klbuEWz6PGoC9jgidhoHiEmWJYN4p0
LutGWoNJwm5dGi72Xa65xbJ/WROWHp/ActxkedtDCBjrddZMzkc6XldqKSkhvFWO3vU9n4c68vE0
I/1ABCG4+OYTs7v2ycxnr7WS24pin3cIS2rL8gYgB2ZgdnO6WA9aAOdzkuLslCK7QziPD3PWOGxg
hozWWSKdg+dQt+hL75hkA16fqg/PmO0BOue1uVIlX29UQf3gx01LSYs0b1MZiNvU9ow1fjVzBXLq
NZqjbJnpaD47XIp+SsokL/4wk+Vkg/8VU8e49YtpXPZ5bu6wahdnkmoAsGbHJQKZcTnUPBo3ihZD
1hqlIGWSJoLetAqA9i5N+unSWXxMrXicUKSUpDWd6yD7xGwgLqimvIXyW7hfUWfzFrZJWwUN9qN6
Al3q+Y0k9DafUZivQCyVrAQVhX29H1nvJOk67+tNFcQ7LJOYLOEKpOAxqy3X5oUsy9XY8mUxIx1D
/yuwbopk66XIuaPc0SBFidUx1x+4sToLvkW36PL7nC7D6rFnHdTET16GxZRatOLU9bua6E8OpDiK
l6NxW4uPenqiim494ZtqbvLpcy7THWuFPDuOLSbzyFqN6m60j1F2Yf6HPcTgAzympv83NKaPyd8w
JsL/EBQnJrshu5HtBgh3MiPotXK8NG2zSos13tXcy/ZFtUnx69rHIOjvk8822FmSjfO9o9jgoTRE
ewQI17wtCHrTnMhIHke/QnuXczjLMmTzv2TltM/4ydhvNdZHjGVXgEphYN4I+ximGBU/nfLdcqB3
Aclpx31iQVKKaXD0G1rMCrmVrvya8v4R4AWoB5LsjBG58g5j5xyL0v/wazBNxX3m/WDZhmknVzbt
gUvgCMXBTRv5jjne3fs4Hmy2IbZB6FKZuzZMhxfS9e2aHQZUI6gJ11k6tE5k4bKlDT28hmi2dArj
MTUxbKO8L6bqusCsF3XhrlDc17WibqwWj9cWNXTZO8/mumcNPSAjHGravehsflHDcC6F/1wRLuNX
T6+RR3qv1KueRx4Zp24VZi4VkC3bSgcXfGY7P1qpV/pnfznpsCpwuvvhW+FFGDCcx9aZV04WPnfZ
h8mv7rszJwjmYJdpVcqbmYCPX+PphSyNh8OjEqVTOF9Vd6Tnkn19D9inwtyB9wDj7aEob+hSXlbA
Xdk87mACLbsa1j8zBBa4dUqfXGTsrZo3G+uE7xYpaaw/Y0duptQ5JYZ3aNXVR8/adbJ4oh88a8+b
RMttMVaXzPpsswzJgy2/UZzamrXX0Hyl3oxz119r9UmyZjFlZ1Ihu6l60MkGgI/rfmpmFd+7n7Mt
k9iyDd8o291aalpKi7dBqiNBSbGYT55W9UFlNj9ZYM9iravM41NEmaiHZzDASM7fOa6NenC7SxdV
d4KcRBzOl6FxNpmdn3Mdfdo+8658q8ysW8rZ2AH3l8s8CGjDqoOHUuKWjz/z6iDrW7L7GeVac/jp
BI9A8eyq3YYAENRmzH8J0Z6yCgfCY52fw5ROZ2JHZzNO1rMHYbxKbjp5COMT78JdFOyrzxyrhAi3
Ybsd6p80sBaMbiuhDr64l2WxlNGmdPI9+mhO4vALisqmJtEQJHsrf66814Q1rrevCQlWUXUM4ofM
OQ0GxnRgPfQFAyJit8quwfAa8z3Kzfmt8mPyKFB/KNxjFXztftUvmVjY8GSsjujlrYi2mtHZj1aM
ftsgQdWfbhLWPBIZbpCriZ1Cbb2irk/fRvwjm72Of7rhhRJ7+0p6PcruMXOfFb1gDHooc1RR0S0H
qHTVDI+1+eo8zdYtJiRsTHu6GzgxH8OWhO/B7HfsTfP2WJn3c/k4mOq9MFYtL5u7J1w7+uxa9XdU
QF5ZVc1K9wR1vkFbC8kQNVk7O78nsL7g+YQR/Wgb3Sl3OpQVrmnpm114iySGt8j3na9Hb8XTDcg5
0Bv2CXj/6YS2ozdH7aig5rK59/vLACuEo0rbm1Ef/LRfqfTYePF6sCl8Ky9NdWaTziP9ZMofJZ9H
PkFGv62agxjfqBumIELhJdIioQKX8lfBQjPEaUOX+YQBQpB0I0BqGBdmYULjEtDTwfS/sfmuzC7Y
hnyzpK15rD164pb9/TLsqJLhTu1iS63y+lIouHvilCm6uEe5yjoLbyiuhPFRYxgz27VVpnc6/Bkx
kQVyncldRXIw4YcYuX7vpZVv6uiSUmfPpZtlWF/clNzHsJvgqahfzO4hqiS2lBIjGiDfhC1ctorG
tcEup+UvhrQWpKTVJG+gFy1i484v3mt9F0HJwwecuuye1U/ZPnUujQvQC5Kd6Z/t9KPL33WRraW/
/sss9ad2/1et3nL+rtX/Ppcwg0WWSXz599KZvzv9PCttE8dqyuPUgPFf5IJibExEdrmitZr3Fiol
aXRK6uobxBp0TDJY43uXCehm5uSfsGWQ2CU0vmtqa3wlbRRu8dXLVy/P1BYgFHaEtrRfCs6SVqHH
CsO3H/jKCcBdbYQ3xJubm0FmYgcB2QWGYEJ+Yu+/6EU+o/PmvKbsmo9tIeYVbsr3cHig8OOAZRyI
4/WyRi2AUMNmiPxLYFVfWT89hFnMWcyRjfWJDk0oh2vcSwDC2EEENXY5bCiHxJpO7CXJX43xLuZi
spj6cedU8ybCtmV03ba04fFospRQTMeFLbW6gHloNqbeB1gmkuun/GxU8uw3a39+n80nu/2yC7bO
Vkip9n0yV8dZgKkrbV5JUBELj3ZtzkOPGISdPhKUwOB0w+7ibIuELALKb7VNeoU5HqNJVOf7iGeI
j4SxGeungVciGBK9HqiQj+/00H/p7OK4xu3sflTpsOejdleyv+x3st4b6fxiKfKbFQoYbyY5+uS5
611r8kbqqEoJA7jL8Bm0sxhTnoD5YwNuc9Txe9q0R2e6t7ofXz9babgKGrIoG5MFCpno/xeE+rp5
+osXOvSBBweM3w4OEEZ0y/wnsC25NVEKrxuPeaBeolGbS68tT8Rs3rlv6nNhFd1W11O2Vj2apWsG
LlYIYVJIAmT99w/Ev7Vw/BfaSP61neR/oc4S+1oa8n8vLUFIG9L/9r9+RPbrb5bm33/bHxKMw36R
0h/EDZ+XMHDtf0gwPloK5jdg0niT/6K/2PZvlh3YtglzPTRJmXM4/R/9xfV/i2CGe4Fp8s5gkflv
OZot76oq/eVNdtV/EIaQcmyPIhEH/e/vB52b9VSajPZVgLAqe5WYqkMJLfuAd1QwyDd7cqmqHQ02
VafUwf5Bgq+bgnQR43ZsL9dYqnvyAXBWK9HCQoCG515rMZwy1RcXt3QIjMSJkmjh6SGJ7wvEkZEh
wiyxPpptJHYaAu228NwkOdiqtQbomWy6olXmu0AS0eBtYgYzba8Ydg1bYwkburn/KFG9lL0oKzux
6MeC3HNXSxYNHCJi9t/NvhjaaBnxUyfbIp9CwCm6i+fpxokcWDcE5914XCtRFcOTQqQN2FO40bSc
wlmXN1VTlWJLmUGYP5hkwop7DJ1t9YlHKLjzkto37zzJ6vjgo5TjECbhWTMsTBUE6rHtml05sot7
xKbReP0qG8Om4IGn6vKzSgagCEMYKc3nFYm92ud+NkbnsRmEvXJQUHFf444HxbUaKnpvPLxNWiUX
K+wkYDt+PNKT3hARMFFTN7TflPZGXcnGgJzjR5k2BaRVXZEUuUaMIo58b657Yp8pObK7FiaSeE+9
IOsvmW+EBqNjq4w9tNA8/IFEPEhGs0b333MRWFBcyMZlAG/663aBxQfb9DJZlZShO9zyqB5JuTT4
kNt2ecJL8kPy0vcQf7VlbOLGanjZOkQyDv/BaoHIEl1h9bmcnRwRm+sGrqAUpE2HiWufZ2UMzbmr
RNnflED6nMsIK0C/GjIaMgelK5N01mIatvp3l9xn/KrtdOoABaimuaUwfa0wXm2pvAVA4bnHQjnF
M77lYZ8QB2J9G7y6s99+WTAxJ1Al46sJH2UVQ4P6/Y17lxZoZy6xZlCPiqx1hXdEYLYEx0BKcCpv
8wRqxIuTuLF8Y+Av1dGzyTfywaNOe9WTkaTiULau5Okgx9qblj2m9MdyAiuITT2n8n7U+i42hnbD
i2rgN03xQi4CSoHDlROxCO49UD3Ys/F/LaMs998AqLBeiTxuFzXsKQByl4I2EfMWxGScgJ4CmiKQ
7bIMdnjSDjF2HKfLvPqX71ox6xxvAip/wUfW6JvSxiz+EmAkewNwCeXHNXB8NgRhkA64UWz4cMVv
/FJ7i8YK/2tw7a4AWst/zlGZCv8A0KuJliYK4nBvtLrA2YNl04YnbDaAQx+GonGN12ykD/5zrqJI
fYWkCcK9SS+1B2qWEpszhL3G/hGmWWA5MHDkHdBdCQSnmIAkOV6HsP6NoHJ32Gnwvfeug/bILrSL
Ld51XeEsNQChpSt7YWLhvzofXPpGmHRmo3kzxhQ2Vl44SGOp5NS4tDEfFyvw8TTr6LqcUqGBtT8q
inAHLNwLNpELPs9tqs6nzmhoyPaGjbe0I1l2eCWM/ARyl6uKVZCZOMZ6oC9vsBrGiQRCFv5MJEx7
baumesW/xnV9FtcBwxHjbQNbDzBhnsOkhyABl6x02GkjzervuIFWYfkZWVKZqa8GNs86Iep9X6Xh
q469+T7ukdD3GT80XnoWmRtlE0GsCgDYsalZPE0dRyffiBEudGA2+wDvxVYTCF5nfnaFjbLGfZsi
JMtFVhnZryRWxkvtjsnNwNfELNln63J25nuvDstta/rOtoslKAs01EeghuoOTLRjww7uf9gzcQWL
2e1sOkO3b62OmifuJyGO3sGyf0bbgqwqiOssDGqLoaZmxBurcAA46WiWTV49sikfnOA1KG0f0qR0
EbRmDGxiqIiQSx+cQ5yF3jPlz5Pe6tgiRFKV16mqsYsT5sAgBfIbdzdpBGrFVzHKsYUxn20BCbpv
ibY5CH9MES1GjAO12QFUjhhfLde4iuu4yfdsMd2vsByjSwb0YEW1eULG1J5RV/r4nSy2tk5lM0Cq
kSiCi9BW+U3Q5eCX3HTa+1VUvPeQ6rD9YTTZIJuOiOGJ6YpVwpU4W04kiZaQHqx21xL3eVE855NV
S/Sn2wbwSO9LI8RNYgXpa20G4zkZMV3Syeo+Mh2KN7yxEh+j72/UFGT3rev0666czN0YGIc5TFlo
O+2jWUzdRbmRim9myH07BgP6N9mkjkslPGx/Pues0w67zL4OmmYsup2ca/PgKNN7otzh0+3a+sBw
fsKA7cGMU97wbLWty7veREdy5U0BJO6x1VqvZosJXAoNcq5pBnaX8WlobH/pcSe/kyU+wEhfbwFO
a1dvWdwHxP194x6nHmyyumluzLhIV7QAJG9RNgq4wMG47kzP+Cm1DdQr6nICKowR7t0EYKrYk9GG
r4eZwF/205hsDDPPoLbJnwQ/QkT6oe66GF+TfRuoon9wu85AvBTuS2dklEBkNGKVw1lYndzDzQX/
YDSV+ROjJS2ESI+whE3wL276bBgmYhbh0Ak71p5uDm4KhKm7a3CWIm4OFgcdf4mFEbIC4dr4cSKy
teGh92U7cTYu/YDVeFvJbcQsc2xVvalrXKqrsS+9FlC2ABXetSh/MhsAd7rTkftNuONAjU6VznFU
VYn3zA3I8N+7RozJ1+TPVoTKTsFxUcKvRyXo9IpcAwbSOI+HF2YjM14J2BHdygsbSglHyIptuwoS
AvqkN7mo7SpGueoe14sK3kps2Z9pCO1s1c/pvEMmqFdqYJ1utNZPm8hs3nDKVd8Fj/tLKP0Xcr75
WyVSzucGFghA2grbUZ90R6cds108XBVik+aVBV4qDhhJtKcOzO5c4iwHn5O1myDCKAb1pjhV7RyS
jGL7ts4Nx9s2DiFMiGtlsmm4Zj5P5DSMPW4jjm1pJYGPOpfhAg6Ib/6aUuNqZR2zZrhx3bi7OmW6
X95U2+smIzKiLVW+E/cASgBeK7rWuvfrfHahLLbtDZgJYiluGAApSZtkZVCTjpPBcqsT4BC+iSQf
lo3SJy9WHbC8FusQpk6oe9Alto2NuWBJOBkOOdBuuI2GYROxtcsOPYxTdAEDVW0mfWVXjY46Odhu
gE9PYCzQx9VXlBf1Qw045y0svOJ1NkYXK3RKvUrkEfxKAt2Bp5vDl1D0ww7XVQ2euPnSVWDuiBWU
K0gG4bm16urc+KrfEFkrvyA2OltJsorKVrAgHX4kjkenuhEjdgwPnwmaXZ/djwpKT58a1oZkVPVE
QkMfPNuzXtKgfSqz69qfZNC2YTX0bXsdu8Qy+G54C2zZIvZL6mINFqRgFMdivOdy0PMIzbDkdF3k
Lf0eNqxNZG2f6yA5iyjgjRpOCU9YMz5DAv/O4MkawOuHaIUzsrsXvITOoe/9atVLWb24UFtwJJvl
FlZH+kmQxN+lc8jHrLet4qn3ahhgPVmORkn3naRZeV1tkF5k9MAybUxGsKUcivso1u/0xlUgPnGi
FA09JIOHvW4oyMwxrZE7YMGsll5u/9SZJwG2cqsgEmYGaxVUtlgWWWARlCpwVZMrLOXabpW/bwvN
VaEWNTcFw3b3wqlEvsaghrmyS0QMMzLUZK3iKZTbfojtpyrHSMQ7krqKJqQdhfiO7b4atvB+PH8u
P20ilme4nFwPtSveZ5tyRE02gW6t3CTmjKjefji09BwsEL/k6GI5LdH/zXXixKwMDFjvd1UZpOkK
PmbCRa6/LW3lXoCwiq1lFtEaqOxwH1i2dxmIyQzLvp5RLMtmrBcuNr2FtCVL3ZIE6oGOY1PgPBS8
Ex1xlYCmAY/SucNYD1acpZQ1KUim19KoK8Wn8FaA0spVHKT65HpBYJ4b3ttXEIsNVi2YLew0Zucw
+vGOVZdIBsXjpBVnFZyVuD1OXh7s0i507jvs3ruuKdz8MIoswDbouf2Tak1mDZVP1nLuXRKPOFUR
5Pu0sKYXMPpnYdeYeahyoFKmL810N6c1mnxYerdOPBrbLnGhbNrKRMEpaPMIOXz37lzkJ8BayWfQ
V2G/T8zEDhCcGrFWLhwEAlw+JxW2UqAGSEs4wvNS6KOHTtkRAcrGTRTI4s3IQ65+JfndZOr5KAJd
53KCiPODZagiaUUZPfRU5yWRXvaJrRJGOZiGV1wMELkB3JFAEd3CdvyKhxABdDDdFM2EnOsulJsm
ekGUvN5bSRAuZwaCG4PiOpS6wIM8mDbkqwBCXTKnCC5R46oPi4vkeu5899fYNFmzrHMPLFOJm/Cm
NH3gV3HnnkLXrx/rMKrfyM5wiW7dgTqMqR3a+7aNTKyuZXmczcF890lLruscOC/8FdY2PHTiL7cd
upVVxeohdIS6M3Xp4omMonlYTbaX8Nn0UM4GSj0bjZmAIzx6wteGBGCMaucOgXxxi1BseEe0754p
zf3sxsUvvND5qaOZ5jD0jdq2YB8Xyqy9Q+eHeoZ44L6kbOj3YhjnB6jl+bc/5OWSiKY8wj82FtJk
FUQssken79OLX03FvcXByBMnk2SLGJHuUjsqeZNN/UcTtdEd1JB4AyWpX/tWCJfIlKfSryiKiTyC
qiF/Bcu6LruHkDKt92HoqrPdCqZsJbNTyv7nOqwVGIl5Jxu2tyvjmhVZT0Qafm3lOe8eRISjb/Qt
+4LEWuPseOg115UFmdVmEzl55m84w2leAjEIt62Ms4OV4OW0JKgV7rKifHZ1r5xlonkyB3XZrIKK
QZAzvLLuosTuX+qOHOLSb2bF1V0mBa7bOMHymig/uksSv2l5wrb0t0A9YaJGMuE6TbvGYgpNf0eV
n81i41o2ugrENH50onFf5dSrp9YixgWfwvNYVnVW+GzV2iX2nU/RfpBeGx1n3WX5p27w3+9yAssL
FVWFs8cB001Alv2q33JJ/ip7Ks5is1e3eCwJ7I5diDc2H996dvb9cdKhzG8aiz5K5v5Jw++Dc0hA
OP4cOkypjxUAlyU5PczkBXjEF0PU7aHgMnuL2hFvu2zyjSXJM9PbOx416UsTPvBOQYB3F2blZQYd
Mg6sKzuZfZzZs6gPuEZZZKgO+2ct8a+tNbJbsRXacTZR3P8BePnyE5PqIUhSbMHtkadhNFRgy4IY
hC1Asm9fzygfjWmvpyjg3/Qk3WgVwFeo1oIUDqh4X418LEJ7BmSOARoOUUfHM4/MkhDNCON3Ni0y
MWbbPU3CzchJDTVSV5Q06PJZ9UsOlnfoU2KfMqBiCagk5kpl/DL7KmXiJTAKHnB6SMnmnriaOuTZ
K6LclW1ejDyj/qrUNfVgDiUxwHbO0nCnh2Coiws/KSMY7UNvPsc96IEEPqqgNpjPsuUUlzkkjVMJ
3a55tuawiCkMWWtvns8UCjVsbtEW42WTZ9nGa0R+7zdE1dlfkrVJZ9emzXysy1vfyIp+SVOCZ56t
IEYOLCzcTFwIJic4SIhw5j1mYej8XUcN0xGJI4G/wdI1X2KG9CQsTMdwQIj2TXJrxK1kYuOdpeBg
2cQJ/G96imT9KZMqh8ziiW4oV0MoIEkKv9PNMzlXPyReWEDUvdadTfHrgGeV3goQKzG0wwq2eLRq
mdhBFgPp9m57xnB3T2y5GJb5qBhhBthf8TG1x1mvQ4JerNIGLziRcQx/VA5i930K+xh+ijn8b/bO
bKluZOvWL7S1QyllKqXbpdWw6AzYGOwbhTG2+r7X0/+fvE+cYxb8ELWvz0VVRZhyCHWpmXOO8Q0W
p13Z2k5zOQS5vmHPIJP7lNxlIFJzErdHWbqJuycqLXCvAna0wa0K7KDcZ+wXxuMyslDuF9zz+RZt
j3ou2CXXW8JuktWvzGCdZJU8GXyh2dNODNskNKRZWcE6INf8HI+6ad9GeVJlZ4kYjH7Hsbu9A+BA
QCcbOuxZ5MTsIfcu/V09aoID49TKg4PJ26SuBszMy0WTQh0GAh/Y0RmdoVxfALkW/cGeMBLjRu4X
EdwZruLgLTJfd+tyouGB9uCMzMKDBXwzGx02fxTm0XxIYHEY2D/MIj/rWssA/h9XXn5YqGFsVE+t
VZ55cnKCy8ycCgplNlDmvWMSsP69A7mMlbUB6bDByaKMG2+ZOC7YKLqz/2o1uEJz0ph0lxajRYj1
4xhEloan6DE0UnPNQBG1aWogaZXu19FV2ttDlJsu6WYl30vTHTDsi3nYthTtQDIdkFFZpu+8Hm0y
eMLpMwVgRCdWQ+0r0VWHGFuAHQ2IqC3rOkzaW6vUX+lVjnQ4QwJ8KKsYkrlQrfu1DJyrg85QKu0w
CzNzCgOxNaEH3GVEAO15zh7dRY5bZn2EXJjhcOYudvOtUAC5aQej7mjbHplOGk3E7CR0Q+is7BEV
Cn/qiuc6mO4nN+92Q+M+8hCC6kkYblldR46Vk9K99wg3oRADfhdBiiZpwuJKWIkfsbz6URY9NAtF
CLQrBEG1QQ5DZ2A5lUu+q0EBHKKpNc700LAnllRlBOVu0nQ8IDFxdhg5iEpGKbEPcnPGSdD1O5rj
4ka1NboiZFDLFmdpRPXczN5RtQPYeQJ3UlosDIRnrFE7l3jEH60dwcvjmm1TeJ0zPK5osM2rpVmS
syjTFyi8w7MEZeQOlu68r63srnXVj9jJdLHJWfZvQzcQh8EMGbBjgjxGc2V9wbRU/Z5dJ7pu2awx
B63y7IboKL5nNbIJtyr7K9H39SrE63yztbIjtT/z3YrDfR+lyX5KFfY25z1Dk1ZPv93CI9tHtbzs
TpyuQ1vhPIHzuByWKfuaDV0Ios1wtuxC9E87SPSTmcc0MLm6j7qlFhnaKP6MWRnu5iSGa0F85q5h
VoSCchXv2wONp2HwfBcIE3R1V+7NCkNy6c3JAR0F9pGmxtsxW154Z/ROddY68S+ZFs4xrudPsKGA
gA36XhRRtRWpwfJdxyZt0WHA+xn8lsOYHEWUu0+lcleWdHlTW/nzXNkOzWYJzmpRD71j4woBIrXy
sFz4aXVwMeimutH59INS3/CLjLS+tVmzKVUa3sSER2JbpTm7haB/S132RGwbWtrA44s0JQD+Rbeh
cBmJeoqKx6WEjLrLpCCnK67qz7DpkDvFCQELS0mcQ78EbOZ6c7fAHjvmfWhsYbZMqG9MsgCAKcLu
TT8nUQ4qpPYaAiQNjAFEWVc/htS8g+iE436+n1OIiwUEYtmVj4Zuyoskd85iYYZndcpzldjjt0JM
JNf0MykWw7IjgxZnQFTJQyCK7mKYmvKKmK7pXCiaPyP17rG2DPZDFS+jiJU4eEsRXsfM1UPs6r/w
2lDiaddaG8Iu9AHUjEdtNz/jhjlWTcvrXNekSrlTeQasAwp/55FHgaGKWYB3GJiubcNBTNsB9rNv
tc4j6+rwra/Gc5kNyN3SZvDtPnEGZtNSMyZI2rPOK8/nDPUZ9uCMXmNuF7RkhRr9ziJSytUaTVlk
dypnZyWLc3Z0RbQVvC/jIUMQeWEHgXNtOzy2FdELZx6z/e0yZA+VCWdx0wTi3oRxyNBvzrfMmYpz
HeVULjkROwAn75vQeUSHTXpK3BGyYuMfIUL5IbcWiZIDFm6nkoklFnXlQIngxjt2tg8iEz9LJ6q3
ae6wdZNOfqA+yHdDXKhLWfTGsxdMwMtWkEo1aqzEUXlfpdxSzEy9i9+IerCGwHTuAESh91KHD5jR
qQenvt3HGinSkkKWiyMn/wY1X5DNNE9c3RxfUMLUjQ1lom7tth0PXWw0y8YOQXP4+Rw+s0Gl/rCw
EMNxxroDrZznmKX9HGEvRmzQmH0a1F9FU4EoCGljJ8HES+nWhGCIOCROFevvzgyVw3KPLyhGnIYq
sJNbJoUz6LgxvsQW1p/TKvw0IRL3pyJrb+ckURfcw+IXxvGAxkPBxsWMo3uI5O3lmGTplwjgPw0V
9MeNDxTw59op/o18RAM17ct7azZjDEOpSy+FEdI2z6LRX0y753SFMcorPGWkJGupvk80lI+GB/MN
v2bWNrtumsyrwStJSWJ+CAV5eoosw1u2vdEEyS4YxtjeQmrAGGcV0ikPIx7b8ylpuoeAjiqBBU7r
x25U3TLgLjBrx5qCneaab8b4yu0oNn7Q0qCkNtIDGyBxZUHDIkQvmff2AmC2q+NnFz0bQlN5Kwrv
tluRFGvd6OBYRJRC/Ei4Xd0k/phKUDNJ1MGUIFyUiqS2tmbl/oyTDikWY4kAqZBTh9RODRZZvEwJ
NsCKEIIGFN8ucVSENTZxdlLGnJsUIFmYwdIXku1+iHuaRZMNX6N0gGrMTTXu58ViCUoya9hX8zzv
IzMzz7AlIesnROS3OccxLXhk23ErjE8s1c5hnvkuU7saW0Bf0TmtCWNbV4O6/Utk8IY8CW3Ai5m9
oprxbIk5WZq4N/Q60//LSFzn4WiQhoEA2BrO2LDtQU3CJp9nvXn/QC9VUK6AuIYyAP8IbmpPWvok
8joY1ZhC/icTxC5kfZ47sTVdzGpB2fz+gV5mOLuchiNsLSSuaFNpx1l//tcZoaIck4qM1p3NRFXv
ykF3EP9yL/g2wFg0tqCZ4c+HyouId3XU8B9Y3wuv9ku914sr+uf4q+fGgj6oYMg564X46/hj7a6h
QGT6kSQjyfWkMwuFOEa8ICNtk1tlaK96REORDFcmZrcbc6loPMhaBVuG6kYE9qTCZyy6noTaP9fm
/2tvvswVRMCfZV90zXz3ix5E8beXaX0I/nfpzbH5lf0onk//wn9EN4b6t8e41oSSj6cIMq3kFfqP
8ckQ5r9p7mj3/1mY/q/zCcM/HleFVkeiuUL5x9/6P8IbJf7NJnYlCCBO0H/0Ov+ABbC+N/8hBqz2
LgCC2uGFsnh1yfxxwFy+fNyYb7RtyyKD5MT65gi17FmWrV2y5MZBFTr/4O0SL11W/zkev7mC3UIC
7h8b2N+Pd2q5y1REHI9BLh8ryE9U8VaIHBVrMoOsoTuAM6IFYauGkXiZPTbuTKBLJ8tjRfv4vBun
u0lV6Xmc9WKL74mMJVBYyQfrzcnCtl4XZYIhcRTSS6HUyXrjoU9YigRLU6wbJmFjdB7Ztcd4uK7P
/3pY3lhCX98BrXg6OBrNKoRUJ0cSfSvMpcVxNXhRvca4OQeLXeuO0qL8rhnNfHBmr+8Ap6Z5cFjm
XKHkyR2ntojzZnUCMFzAQgQYxY/SAlQi/cSrfqSAi2221f/4JB2H67g6AB0FG+PlY5YlWd5mEmF4
QW2AXBgDR9WmKR2luT6zS+P3+4dbpWwnjzXPls2BINZIz/wDwPhrFQXAGtogsGo+3gUzahzww30k
UhIkS7NoHxNLoBThATI+27oS8PeXxvlcZ656RraQAclifz5saEwJNgvlWILoY+sY+5wDuq4gkc4X
4PL2z2gsTLS2JJ0T5LS4n5O8JBDn/ZN54wFBmefYmufRsaS5Pqp/nUuzaqCpr2t/GuCMFw1+6byd
lss8TMtd0VsfSY5hkr6+eqj6WA6Q42nNfXt5REq8zq5JRvNbQ7fnQZjQsQSX09/AZFspFKLFwdCb
6NLbfgqPjp3ZjwA1vYuyDntM9TK3k2s5u4yvSb0BQwrRvcKRZTjxuZGEzryLsT3iS2Ou+cvOa/VY
9+B0j6EMo6sISwFC39SSLXGuTXqetiFeh2YWxde+sWBVRcqNpkPkArGH/qaIxkoZa+x00SE6tpvw
Ngno621aJDYFaRCRS1SORWt645KRh5x+qT5V7WD+AD9IZ6cS2UpeJmYKosXcenfdohjn2l1Bz80q
ybvyByIuAFjJrv4KOKlrdmUF4QDFBdOY2oKNtHEobgGRJEGtzmRfGT+DeFJfWdOQ9/Gw1Y9ZtbQ3
KZ9kNq861me6NuXtkpgjuv0xNM9aQlbVZTzl2Tc0DRVBFcDlnoKsce8l40x6GRGdJ7qpbExwaVHO
06Oc+i2BvebP0a5x9IFyzthSRzbpwnMLrnEk0IX2dDFBtMyDpSw3YR6TBxE5jal8DNS8A41QYoSR
kogaFyo0yU1RjeTzFtq6bwgVI8A5HmAboccidY+OBOkv8zy2Ofsr5V4ZVkJXagEpqNf8WDc+62lC
YJrC49nsYEkk2LJa3d+PVsXyGTE/rzZ9F8tvMGKxSwyVObdsh6hMoSINzXcobBGlfFi2LPCThwpr
wDK/X7QkCDiGJEPvOaqr66oAlrXJrYJMCZKLRvgvzAjkvrW7btwnXQuiFflqmNH/wam6NRA2MSzm
ff46xoDct/Q1E7LUKo/BaD4ysN460iwevAoq67bxGuMbEH6GSDzgo8sEA2k5YqwUL0re01VxQZ08
UJtLzy9dr+439myO38aBXSwYq2T6oSsQThv4HfVNpFqUfhsSEF3cbBAnibeS9XI9R6bn7GDYsdwm
/ZQdot7BDhHhQ14QCDC43/ZdGB3Ncu6cm0rVGnwKJf4NcFlys9KB/i+pgqvlvY9iZrljlv7Gg1mH
vi3YRK+M0htUqz3gimGxXaIp05D8TOw2/swTzcYiI/kSgJ41fhq1EPeLaQAKY+xdHaPcpiEfkjay
yYfRY+zogJFCp6GdpxEG/jW8DMC7fVXgQQBCxyOLV7FFbKaK+FkPvYDpWNdrId3U1o0YaShtTDdz
QmIQohnRv0Z+B0elno59uEBlcSHhYP9MsPRtwiQyf3Phgb2A/1PAshgy/Z7TiI4SsA2j20GLm2nF
6qUpdzT0HPqUShgXUecK1CQyCHNENObCrjqKAaVaDIDWlYNhhaNSJFlDj0Z3ayCwBLufZxKTVGga
3TafO7wFBdDaEJI68Subtqvmp8RWo71pDEKpOsOFwUl5jRMtbnO4Qo5bElRoDGlDfljWFPgILTwr
BNdIHJK194y3mV82YBv6BSHAfJuPlTYPQ+WEkT9WhECYZnC3vtXy4GCIcHzWJ3igsvIe2oVXiUDX
mLl47xghYzCoCRnpDbn3y3O7aOEjao4X9UQXdxO5swWVJKpjnr1xDS1oIap8jru1Cxf3ZYnGdrba
yxTQ5kz1hMxhMzuNg64OJZbvQCVvmcXQ77C6BUJPYprqWXVL9x1FcMm+e2hVdwx4sbciNCMFlW3A
KdFpAtB81A79nQPhriL9r5j6/Qh/D120q4fQH8fJHIi2qoNPqYxxXAxV4gmf0ZuJnwkvOWLraEwO
kQ5s5lZZCLSXFuCXaqbpfFB4br97i66zo92NNTI7uPWPc4TsC1xKzsQSIuhSYATq66tubvDSFkub
/op05CEHSarv0TCXmOWtdtyqtgSxCrYWJ03GGOYCPYYxX1ATRp9Mt87SHQgLms4szOp5UUZDR4Zc
sO99CoXJj1qv+pR0NaZpggXmgnaQYMTUo+EjXCtvU8w20Hd9kNiT+5vbORZ3I+oPfJ8QvnA+5hLR
T9uFZNYGYYbZiudmO6lc369BMt+XSJvLFqEMAb1TNvbmeckuofOhxHuY1fJkfASsTMxrrRf1iaDE
iBlFpfPyjIx5rB+xOQ+Zz5/CxKJDOV1WqUtIrqgC9ZM+Q7IGSfEy0B9xAgv0jTW4/uhOVDA5eYn6
6IJ7QHaWGCk6Y3M2jvVQztBE6gmLCnHFNrYpZs7I7pOluEwYIps7thE4qmodwdQaNLM1HJyFwYxL
lumnmtHXvK2bmKwQbw6C+5n6lNFcUZcIlKETPPDp6lh/R1XtKkrFiNFHsDw5adFGO57Q+XPeY62n
vdjwEUf9V2GodEp03HVpopnsu8xr+KlT0uTO09r20y53VjAI0rw8aP+Ae1P9hO4K9iHteOjRgRxZ
3EXULMuGe2td0hBEe9Nm6ylQOzZfa3BQoIEynaZ47dYBomfMvJTh0CF+gNz3aDtLxfskMxPo+Kzt
3yCn0KlYUcXEpySWYQ0IyIpvMC+wIaRZ6f4UXhhFlwsq/++DWDWKSzjLO7lwCpjS7OSSCquZfCsY
wIvWmkGvwRCAWB9Ixyagz9803RiBplyqdA+CrbxpTIt7IW27UtsxT4PLGNzCs72sPrpiKb8TLk0i
IDwboIKp3dxkcMOujJLeGR+87Jt2jOkG1UdEHA3RkCRjTGa384aCQIek4SOD5G/PYKs8xuBzmYky
koYTUTAWBvDe/yJmdfmmVCS/IJccLyxdAx4Ds9QQPaf79hsSA0b5dZT32xwoFnR4+jftWbKo8WFc
BIIlLhzSnUlbJG8kbv8wUCr9mHqvFUdCwdIvSJpRzCaIemIfWdZMx4zojMta6eSRYFYkcfBN2z3K
8IFrWKRMoEI0XDPwOnrWWzPN+vOm0jBky54afeuu/w/TLm/+HfQ5vItc2PRSk6EmmR6JjPjMIABy
K1755aEuHQDO7aTm66Ssyflo0qkN/Z5HyGNTOnnN3SRHsquHoNRf6rFC2WRNraMIDougtzOYD8F/
JEVAf5q9Q/Cjt+zmuQXC9MXB84ewRfQWkVJJ2d4TEuhBem0b9chDq79E1Vid850LmXnnmoR0wbQN
iF7WkOYrzdjRdKHLuN5qsifExrTqLtoHSVUFuwRnBDExURZH52bmlse6hQByMFA8rgl8lvUI94wP
IjJ47ODop1PNF8WKLq3ItMHbqtR6As1S9Rv0zLG3i708eardqVUAq2ebSspRoMBiUlMuJOED2a7J
Mu/O7GvHO5MMVcONZar2cxfwF33Pi8Z7wfz2rDcHKNatTPJvM6nddxgZveeKAd4XobsZGm0Sm5D3
zDilCKv0MrMFMZHWZsMgN3wIkDraGfSzs9gbi9s2piW9zXQOrCkxI/tTHbXMJgMXZO7GRAyZbd0h
HO/jwoExOqEO8IgJ7hkEWhQCNd5Pz7hpkpBCDUctJIQyZEmyDSN9lqlJ2bcwQL2dgaRp7pM1nFcN
we/4Tgc33VARxN5h0kkJGyIfg3qX2tL1toVXLTcJ+m5Aqq2unk1SmNmACCsAPRi3C/pc5ixHN3Sc
M6fM2gNZ69ZO8iUBtSRm56zsesGd6fvhZpojavRgaGH+Ix3CTAeebv5koO0AoEESuHErlYAOHiwR
SOWGaOxfEg7bL4SWcBkr11qn/2FNd2EiwYtBF3EJ7VaNZUR4bTpOuxaG67RzsoyWjO7xizeQDPAa
DybXNGAx/VUTrbAdZI/4vUrSheQ45CHGrmSmhoRo6CON0jygl6PSAiFHx+iAZ6kJyh8DxRCgmCAN
UA00FUM/3BortLeJ9FVSY17Y62GaWAcc/O2NNqfZN0QzgWVfsIj7BtiyWxkHaAY1LGt8Fm5Poydj
wCa3oHG6Kw1cGWqgBxISLzbzR5vvPbU5/zeBoIoMRkKOhl9OKBkrImoQqLFRgZgwJJbmLElj0e15
ezvKNGTN54MzTF8SNx8vXfKp7A3amvSYigqT+ODa+lgXqIx5/yp51w/TeE5GiHgYBDxsyvqc4ZPX
1dP3wAJ0YxWuWe+XmnKQHktl7VtVdw27OL7UuwotzG2gDaQDnZNqQvwc3DdT6QpINSUjSKCZI9sg
lbPk+AZlQenT753u5FywsC2xFDdhuahfneio8OsgIlzGzvPfng2mIY1Cd7pOWjwRCgUD5aCG/n1A
Hw42oazLKr/t29x+7AEUat8l7gJBpSe6wsfVQyJ7hF4KrW9JzuAu4pMbbQs7Mett0FbLQ9s1iMat
ZqJl1yaTfS2yQmW+aScsxBlEt7MFnTRfd556h2gPLZmGUPIKPm95vh/dxkp9b1qSiTHr3Hw1GCcj
LKL38SlrxIxae2gGxAstlrPKbFEgkbaOCyAZIk688KJLr4X0iScKsTN1C+vxZiRL5EsKrc3d5t2U
/qwz4V1BCu8uuwo+HyzFxgG3jC7l24jS7HbEM/+Lz0KAI2c0TeNoD+moCfcZLEK0KFyvAA/y+I9B
MiKdcwI4/23q0o1n5+keLGRv3zwUce2ZORMA29nt9IwI0Z4P7tz0zrZ1oW8ihxL0FTxbhU/g9U1u
WFkUvkNxhHusdoH0DpkY050OFi4oYBfNfrlm+ifTrsDaOKShveeD6Jlb2sFGgn1auWeRrIOSelmm
PxZeYrWdEaRfZkbI1Y6iIb625CB/J80sf7Wx1Vy4sdbDGbUbm7lp9OKv1qLVvUXKJEllpPqBoYgK
oIrUCp7PjUNqXdRFhNYxLh0cx478jWGuXLZ2W/FGLPScYPSx7zUOc6HktGVoY0n8BY15TrMC7n5T
hkuz6cU6oyW5bT6W9QTnKmwdU8GTqKvJL2MwkQc+suh3uxGFJhtIN3bJQmmMi0nGHWcYMiNnejew
cTbcFU07F9XPDnUWLoMyHOElpsv3qeu6yzaeje81SYnfM5M2N7rB0uIDjznbPkdtYa/iOSxcjBqr
pj5Pk34O92weqx9N0QV6XQpmy6+6MsxWnXHoXktRmJ+LONHzbnDHir5D3pjP3YQWc8NODfYO6VrN
Z2WUOj+obpSPLW/xdMy7Wv6a43G5Azxp4ZjLZMTAqg0deN6JIM0P+zdci7BmB4ImeDYuUhZh/hhI
7D3uytw7xIhryq1NkDd9Gl6DdEN7LuPhlPOQHkd7cC89ZM5cZtBLR7uxHOFDHq0pSYveftLkEzbo
7/EDHLXSAGA07LzzlnEuiXJNiUi0KDOY2mh3TL1FUSO8vR5pvG2gEnWHPvMcvBXYwzDR5mZ9TRcZ
0UUm81kd6m5pv2K9aj7VsV23vplW0LBBnmDBymv6NH6BhgU2FYXmZqHYA6s1mf0tamcj2gLxTh+l
cNmZIlrw7GPD28w3prRMmiB9ldbnUdJSSm5kw/4SYb1QNdVhHo9bfup2n8akVE+xaAa+RN1s8DEs
+uTBitAtMrCQjSYALcigN4YY73gOjZJhL+2+3wSquZcEfbPr5L3On/jETZetYPoPNrCiGVCYI0NZ
ON2B2gr+tUPR6RRbxBu5t2FdCrSPBzi4qZuMyiZMLLAW9FKSCzYUc7sxejaUfo2SYLkkygHR7DzQ
U0AOU7UdkThg9emyDJ5IPyO1TCB3oob0xaBbpNc25PnadvsV4j5E486ZreGJ7y+WE09b0dWU4m8+
5mWiiyOhKIoKiPx6tYvCtY+TOMQUZWUyPf5L5YUwi87g5tJLvKmGerkb3bC7/lcBmnFxsOH6aFkA
R5h8tM+ajB7J/v1W9RuzBVZqoNG0BbACWieN4zldZY6EDJAERYggkjOAzGGWXAid01EiTGmHFk3/
Zyr5v45M14HFyxGWXuekpvDWgRjD4Zfdajsfo0rwCtDdo3TtB8qSMamdQ6OKJzya8xYIcOYHqc52
75/tCRZhHWZxZP5xcEEwQnNOOvOmEazNFJQe9mARnRpmiPU2eVN1xy7B/0kdSvDdZNEdcBKsiFXT
X5R0pU2/Jvpluxhh9cGleGO8RhaYZ6+5ZQqtzxpA9vesQCF/LCmviErQaXWXtlO2tQbaCYibf/XD
OFzmBi7odkkIn0O6cRyAdKJ/bEnpi6hdsZHrC29CUTF7FVFUDsgqv7QL54Pn5I0BAwuHzfVTwM6t
0wvn1Hgbl7HEtZ0akqZSX1waht1vV0nIJRwArPMtCWQU0YTXJ4y3P7hxK6/i5JFxbVeiRwV7YJun
agJZ52OPmKD2PdllEwXjPOL0wGbfSIjhppEFRwHweJ8xQsBAPln7pvXmD2Zir0eMYF+RjABlkNwv
50Q7YSi3Le1QVf4yrTnodS8Oc+xOnx2zW67fP2H5xvmyk1Jk1jFHsOTJ+A0eJLZsyZdQ0ga+mBj6
+aRkqA8GVW8exWOejH6CWaa9rg5/DaoikjdyqPYV2r7MuaqyIb9ImvHzPz0VNi3oI4R0uW98wl4e
xLUH8JP1CquU5rQvYBBzVlDW7H98d1zFbRG84NKxXHWyquSTSIlW7Up/BnW+uoOa8zKUi7+MSfzP
D+VwV4CssJiYXKGXp6QonQm78OjAsHG5MMpAH3Gwm7sG5OUHC8TrW4TeWSHYwVHCP39gQ3/dIk9k
6MVzSnU+iTbwcPoNNBOLD47yZ0D44v1C0yCoSoGmehK1wsnzppRrWFnDYUzHm3ZJRYuYz6r7NA22
wOwEFwiB97QtIrXsFO7mQ18RY9ZZiAHff1pefZBc2l8CtgAvmmsr++TShtppjF7lQMsH5N7usH6a
ikJdZFOD+zTGtWCTEnR8/6CvPkgclHhGD9aKDQZXndBy9EiFEjc8osW6i7WpHtGKYn6RXZhiJ3RC
xMK47jKw4//FhYdgi2oBJflKbDk5XwE6QRkx5xshwtuYgnjhJMG1Fhi5ddkY5IXjP7euofJbF0At
KN8TLJVuYE0fPNNvXXieMcAxXHQh5EklIHqwEthXKv9PbrkRl5d5so4eWwZ4IX2L88V0mw/Wn9fX
fbVgU+MjpsBW49ov3yOHLbdd1LTn+N5Xh3mwaiIQTHVeJKHnB7ps2Vzbix9BV/3gjr/xwCtprfIZ
xb0XlCIvD90FBkNIKOTk9hCD7FEDXNDFYdNdELMwdU26nVMIv6gKo11MJAJ+CALjGGeHh/efvVcf
FVYty1v1QUiLUBud/CITBOK8yd2S+9yEm6YALqgGavVkdD9KyH21lnAoG5w3R6HYUOZ6O/5aS7Kx
HizMKBhrCtDzdZZB97DNeff+Cb0+Ck8Rr5OEA72WdycnNIsokgRNwTI0zeZgxXl8Nxm188Hj+vqy
YekQrFWehf4Pjv7Lc+nEOLnhAgOxqthBDthLD5EEKWoOSAHeP6HXb4YDahrRpJbkwaLgenmoIKnx
/dgcymgiE49MJY19F7vOjvSHwYdcQLcsC9v06v3Dvn45+CxTAUjctqyF7qoy+etuxWtcfYGD3G+1
ke5nZdgXE67By0GM82XbWQAGQExtnO6j1fCNG8iBqQbgSLEWnAoqRYbl1u360tfWNH3JqC63MyFU
Z++f3ltHcbmkfyhVSFFPFj4VTG3lEGzpS4ikV0WpH8lCqG7/i4MQCsxZoNmyTtWuQ0+9gOaSJp2d
Eu0s6uxmWEr3gwdEvHkuyJbwEUoPZe3JufT21Ax5EWCXRxJ8TbIXI0Vqokunqit8GgR6eXEWHZxW
Rre9iZ1maXvcNiO7PwCaVnzhkqh3X6rB/fH++b/5m3ngaC32PdK09MlrYg1krQe0+vwqV7/NOKzx
B9R3zriUFzYw5vOsXYO3VE+PX4+6v4JtUuyE7sdrJ8TbXMqJmaBIxof3f6+3nm2ClhyecJPK4xRP
13j9LBkkl35eiXxP1iMjm0GEW+LE0vOlHn6FhDnu8fY8v3/cN1YNuT4Nq1KTIZ67/vzvd4qZlAWD
ihXQobEygFv4VAcMFEeT3JX3DyVebVl4GIDko9vDbywRhrw8FqNLksVqjNV1mqMZqmBOE8lgY7FH
HNXNQBKHMPausXfrawVza0MQivHBts1av6Av6zpHUl941iogZKd5snZlHpFntF4Kf5BWgAUttXYZ
NcdGmy0RQNz2o5gn71wtQf7DS2R3D/w83GiMzcBMquo3Wv8WNnhk3cDVQkRhgTj6HM0MZyKbjvFW
VAKxSif1w2RKby+aoCl9pzY/kqG+8cAoVK8K4hz5MfbpjWNSOJscio+KkP0vSJcuaalxvlOdKu4W
XLYPAvXA1WTTuXv/Pq636eQKKi3W7QsySDTmJ5+zSJpdZTIr8HOO/DS6gXkwkb/eUUGYd/XsffRq
vLGWkGng8EXDo0+f4mQtKRAUWSaBxH6GjPCOAhuYciHtD87qjRdBcz2JXVLkKJDx8PLhNMexq10a
0f4Sav25VqK8dsusv6TzLj6o6N84Ib4kNveOXQxq6pNHUIUGzvKp4VB2UxyjadkH+F4u3r9Lrw+C
2slcDQd/tn7ypJJkFkQE4ZDnvjREAveDqrFClvjB6/T6WaAEQITLLpZXm+rj5VUDB4j+ymgQMWZT
/FAQ6LwdiAU6IynHuC4L+vzvn9Xru8TxFBUbYlIk5dbJvkQaqUnxyPGkVcT7VjI1Z24c7KMS/tB/
cSgN0pAj4mM41d/GDPCyGhyKr3vinNRa7iypOx1VzBTw/UO9ca/Wiheh/LrnovY+uYop+gud4Wof
srjcq9yRh2gQxgdHefNeeQ4fPouaTTon98oVEYyrkRMKkMNwm1RzUTCy8LsJBEXgpMPZ+2f15r36
63gnnxY94bd0m5qzavrlc+24gGeFmeyjKf+oJ/DWoWy+X3w8bQV37mSJaLwWCpvg1MKqwc0mCeRr
u6y5MPpQHv/5WfHxIgFmTXWBOPryXoXWSNz5wAg4qTp5HDpyROwpF9clPqbt+4cSr08LdTvdYEzV
DEFgzr48FoEe6Jw6FHAFgYpPtVOy7ZaJe1M5lp3sAa4Adsplzydq6ZCBWf1XLIFrQkBV5xvy2N1t
h2qcIX5X1YCqGvHB2/j6uV1/P54ngdaauMeTNcbsqAAr0EOI7lJQ4eREEVgAMur9y/DGVbBMbAx4
iiiP0ZG/vAqMl2kCDTojnazKDxHZh8e6hnYpU1V/cKjXGxvX5huAVwVhLT2zk+eojInJWYFFCImW
It0y+9dfJxedzCw6HLlmBtbIH9z5nxelLi0mTlHxX/ZuJ8ddY85nCanSH+bRISU1JGKMY3Vngwgu
0ESjBeEJX66JJB4uIImWhwo8zpb5KuFWSNvLZ1MN+ouogWz+04tPM8WhZMJUxif/9IqEHl5sc2WN
N5bbfzbMsLzqTfpCUWh81HJ7ffE9tlY8S/QRufj65D7XeYrDdwLPkhme992ycC8OKKsmQmqkASSp
YQgMbO2Dl+z1MwyZnL6lghKswSGdfFGSCjFBXdHxKGvZ3rsj5Ea3WZzmg8V3/eVfFk0UabZg5dA8
YeLUPVIpXHBuOtFLYyh4vkwQ3LGVlnye6Zevumq0LsPojkeDWeLGyxByvX8j3zhPtuxUvZI+B/vY
9ed/FfppC7zWykXiUxJ7O6/skx1MhPDz+0d5/a56VIVkT637CfeP5+vvo7A2opRuu4ThrD3ckf59
S4M1fyRdMv0vzsfDTiJw4vBxdk7WxhmUbDwSi+6nphfsgyofnrTpVV/eP583lmAaUPRBaQPSurH0
yeOxlBUWm6xP/MloSHwFDFFu0g7WKYSdZBuncF2c9n/YO7MduY01W79Ko+9pcB4um8mcKmuSatYN
USqVOJPBYHB8+v4ob7Sl8i7VcZ+rA5yNDcOwrSSTGYzh/9f6FjGDtqnQRJRzv53c8cUg9g8OnTK3
NNAQuOczCHnK1f+LQcWwWg9ThOpyEPj1N0VySXdpBNyqZWl31aHtRSXvIY4ihxa/iG5Dx3Ljeidc
qKs9FdcPrv+3McVzYdSs1h7P4pd4M20xM5JX6lhxmOdDcZdqQXHhdXH1wVX+fmRnn8y+iGLCWhBm
o/nr1yxWgzULcbrR0dvN1HfSdJ+P4JBDmGG03xkcIOx95JwGQuptlS7PtpEOexz1ADUAH2JeL727
dGUs/hge/8hN+n+Gaf9/LTqaI9BPb0r0rJ7/47VWmZovnyt8pneFfMZI/7Nh9Mef+NMxaut/UF/h
XBroVD5BnjMb/is72vyDDhE/pAPzFCudzpCpG+BsGDnNP9aKL2cW1nid/TBv9L/8oraNlZRSEq1W
jpsc0YJ/kpP366ild0Q7xfgzFJBMgL+tMxX6eoB8coQMZwZniZfbZ5Da5D+an/51FTaafEVHX3lO
vw5aLxNk3KxGHC1G3IM6tlCHSVXz158e+/WfK8jPZutfywDrZTB3rgcwXsO1YfBm0QRLQd/QTYcI
FkIftilo1bhKtEOAf+DM6+vuDtj8cmoKA4TT7y/9Zm7889rY2pkBKFnpuIB//Yr1KJp2NOsBdEZj
xF/KtvEXYoRaPyVXYrF0eV7NNV6O3HRKJkwYWPfKkMZTTc0EDl/VKfrj/Rrtl2gE4AHM0pv6EqG8
MWUf3Ovff3Nc8bSxuMh67H5rQLR9UKAuyt3IAOUB/IZIVY4JSB23v38mv+5h1keylrZoXvGLrzD5
Nz9H3mFJgiQJxL0sFCExljk5V6aq2vHCh0MNUVP0w5I/EtiWKfeffkmcBnSWPWP9P+fJN0eTXiks
cHDnI6+DRrKks3eyUGx+sEf+dYnnK7IVN8z1+MOKSFDpm6u01oznwwB1nYNPeRpcH/qRY4l7tsyP
v3+Y6yf9tWf6cSWEKTaTv2ete8/1Tn7asjgIOCpKAMYaoQPWvnZjkCn0ziN/mrRTWTiAgn9/xb8N
E6YqxrJl6t66HXTebCpgDdm96eZW5IBKPqQukNPJbbTz31/lb4Pkx1UsigprHg5NrjffC9EhEiqu
QmRD/DlHVYZKI9OjfMqso6m391Yzl9f/d9d8MzArGOMzWBQrQvcVU7SMFwBH7YuoXPdB+YjdkEh7
H9jC//49mZL4rgEOXLrkP9Iyfvr9yPWTqssHk2tq8dmQL+oaofd0VuCzKEMnJxw5pOIxxh+8hH8f
N+uGcPW+Gz+2DG++a1KPmp+3yozaqS0/D45Mn8sldkkzrjwcT25VXP3+4f7tlWAG5H/EuK7HR6rL
v/6gTeHHXdk6CO+UL66MgCZH1Os0wyISL7Tj7y/GCXvd8Pz0Ypi2zWaLCwUcV6hXvj13G00rZg+z
SNShbhr2BHXk9ZnINbU85ErSV0n4kpzFK6Are1OVa1hxTBAHBXW8DY4hW+N5goDuYDktikGedaL0
kzM8Z7O2g9HZeiimOGwT0iBA3ssyt5utIZ3Y3ZKgWQ97pjX0/bPXTdah773GoMaTjaTm+T0G+UrO
JIaDQ1zs0zx4Rn02LqllPcBN8NpIIVLtFutI+gFQPasyYtatOllIJ0yDSX21IYXhDQRi0pyPDQyo
A0LCwDjLIQ6+GLIiGCLDy/aIp8Zzji4BEIr4wdTzQmcgI2ITK1TKm4S9IrQr1BKA3GQw7LNSzpgM
KqEK/BcCLG+uB30HY89KzD15efn1SrQcQrJY/eFaK8bU2rWmJx7RzmvaDvuSI3YT+lj/3IYDmiGq
1H2S26WeXvm086wDxEvEpdSxkaQbCbtxsibFnLwwO9qTvV0ZEXO6ieOu5dGKkUID4klswXdKn2x4
X80MaJQQrHwJAdWa5lYnIyvZgGhU9/NU1cmeMFoTrFJT4skGukuFi0AX/2BOfU/aAnQZ/B5AuD4F
Qo1U5cGef4l9T/WCyLKhdU9UuaVH9BwSGuNmZLkwPkFdyUlHA7Zj7pfWVmIMNXzWyZbdvBoP0xIQ
tEbC66Cdj+mEHlbTEJnfek1FQaSBQQgyz/UTDNhKudqWbI2SHG2Tqs01Vud6OQ6tgnFtgF9fjrF0
7Tzqx8SbYInWxkOeaz5eibFwTl3H756G1qKJ7jzOs+A2mclTR6oa9+CHxdDe+7GkyZuyTw02kxXb
xaUjcjHvfMjxODpZAPELpSiysZ+7NxLd/xTGVtESC8+/zMKKyJSZiDcglRtX1g7y6W5l0fs+0vJC
WMJ/bMFMvcYAF2ZYVstg7FDSrbGTCIm1cCKs935QlnZrmijCd5al4TlsytgQ4VxQsSWNMl9I/QNV
DtCKYfOdkQ+CC44sjF2ri+N7ivKtCCe3l4rD2ZQhohRYzqIsTrIzDBHjeoZTgvgdgwRdrS/jNtJ4
iSxeq6C39l7dJA9NWUs+BFQOnpDORA+pQaH4auHKIYQBOw+yZdOdYZn6BU3LnEYA2CtsmSMm1tj4
Fmg97Qdb4FdmeKEBIhU0Vi8O1DF943uwzKPOHnkZgFfNTVSNVoY9w0VOcMhSugB41GuNFFnLJxWI
gvzSXwk2VgCgUpwlW33mvYE8OybJZxbBnGB7IiTAdKG5vpwhG2BbzFT11Cej/qgNbX7lr+CNfQ9x
oOQH74rsKPVypDACKNy/o2ujn/Hq6k9qHLCKS8ybN3WXLMGXwpz9ZNemtqORJ+sbMvhiJSmhxXhH
YycPB7i7fE6lF11FvF7stOm+HWxS2xBMywfDrmR3bXm97E4ZPrabATnjaleXJipsztcpfg6Yjxhh
fChxydEygWwiF+nT/FyU7PJ20oTAed0mGVGskNZMTFk+vOfhUC0tTjWs5IX8lheFMd1ivc7JRlMk
F4HK7mz/NXGXLN6V7E3zjdnHqU6cIxE+CP3HBc06vN3yWhV9f7miVsvdACaAvlu6DPvEzqwvHr5p
hrIBu/wIZbH4pGssutEyEopjzYP1OPnKSrdBPpTbLMZcG5ETqp4yuCInRbbFq1EYy/c016WzR3Wd
X/VDscjrMSk1ImFN/wsHf+/W86cCS1oG2xQifdrh2Y7Ha93uBwzBriNf82QyAWXz92vGpcpxDTl1
II9lsxT7nIWGbHuk4zDuysZzQ0dByXcIra4OxljXl2TBLpGWoIvE2lYlRICYmdlHqXKh8Y92A6k7
0VXQnhkix0Ll+W1zmxlMn9h95wZTSEZkKQ4d3G6Yq5onz1lyXvbc6tNDxQGE7Ahw/G2IeFF7wYzX
O5sRx91DMDfydqFBOod1Oul51EnLfMXw4dR4MRtLneUI2Q8+jmxSMbHsiDBWfonrLIvlseuV+zwW
kH5J2Zv6x86gdBxWQEZVJPJ5uuxtsXwqO+h4mz5NPL6E46YkACQEf20rPc4MsrlKE8EVN/1aQfd/
tjCbZGEWdHkXtfisuqh07JIU2QWw5r7USYDeESThf7KMspW3I08lAXdtDc8+kqCXkv0JGys1ujoW
QKwyIciIMdvPTtFfjJjTaPaUk72vhtoi1jrvEn7FikUnB/j/ODt8/8j3SVEmPHzU0425VvOIHZbW
uEniurhe6N/LSAFl9Q9DRakyjAO7ZeX2xJxHasm0r7KOR7SZWrMGWqQIyrYFoOUvyvTi4HKeyqKP
Wpu14xaPN66tKhjKi3rsDWOb1r7YgpO24oPX1dlrWroiJ3LbQw5n1Y54cesg6HZFn2vBvuOJfs/9
XFIZnmeGwoSF4z5pLTlsYb8k8X7CrIwZ25yvYn90pn3rBbi/gxkxbNhUbvlgTiCFd3UcYDEhrYKB
5AMRWjaAmqCn54vhpDs4kKLC0YePKvSCJrtGdGmRbgXK4LlL9JIcHBLUiVAoCncMTbImnwkTiR/p
BvkmHucGaW9sT9bdQob4zC9LyxxLZt88a1rtlpFD7PkaB20OM+6yiRR4V3bTF6Ix42Qng0x+TnLM
6BFnFtFv6EQAd69Hn2anQOaFxpx0uWmLsUvfkequCAD14/bM7YBQbiWmTeidbHW+ZkyGn30W5Tqq
7BhaI6Ygt9vJGupnqNh1AaMA4o3ENaWrFNK28yy6q4uujoAqPOw0fmE/lbB+LTDpSzyFXWLmZHTE
c0B5c4HLGnKD+hJ6hdkdpkLJ29lnXjnGdQluciJcgNAHQt/0yzHBV49pnzwuq1AqJVxBtlo0xgW0
nskk9zwSfSa2FlwXd7eQAP01R/XKVrXJ4E5qGLrItcdJljMl4S0HM7IEsFyqHhIxZKHkMqcyPR6U
0edltMY94eSxhXEE6mCydxQQODYpec9PuGlcZBtVlQ6H0fXUZ5LLanW2dv9YeUbCbMRgsRnzJ8Ky
Q3gBuHNFX9t7fXQT9+BZVa62Vt6y8c3gCWECjYdnaY65v4XK63uRPWTed0T6AhuhFafpZtBGUp2Y
G2/csg/O9FG4eYTsS97D6y3ulZkQEWamMeM5XSpjr4LO0TdNADaQr+8i5bB7HIdjW/es7V4vvk5N
2mD0Goa7TooF3Z8U4uA1ii8Nx9txN4WDwTDEHxXkEeZhP1oqu2ApLtz6Uz0NOQFxlkhV2FZG+9Bh
9zFDZ9Lrs0ZzFzdKe4NIC20Q3j2wfjGA3kh8iWJmCcYtaxJ3xILDntShrKETYmKi77IlFSnetAAb
mFe7Yx8mqynDrDgYQe4xrIulIPo4oq5F12OZDGfe0N8DeCHZvmEoVTquG4IURXA20wEdtkbsuje1
R6N6LwynvnD8eHmU7OzyLc1Xtod6F7CRM7Pc1jfW0o5HT6X1Q7wmHSAKrKpLfs4WHAZVYiJJUO98
clU3f0lhT4A6GcrqRg25fmOac33X5WOlCB9W8euQTS1l5Wzur+GpokhqKXlrjLXZv/RjhecEOkVy
H6BqajcJTvZgw9Z6ekF9WV9iOlzPGvywA3GNWddth0lL2fgmkwORJkl9Zi2l10fhZ4qNv9OYsJNd
zWo5WU3mg2b3OKV6Bzciu+Kchz/Q6js6OcES9PCV+rQwQ5Lkjgo63wVBFt/MOKefKaihWJpn22y3
mdGL7wb/ONs0ydR+pecJRcVNLYkVjZZaOHlBRYBChyeA5x6IG8OsiBpqYlsHLrYQi5ZNnSWjNFE6
2G6aG09J4pCvHNStc6GNzO04J8fmJoczzOQsMjDiZC+NMmxjVviz2DJHKBxMRXfgUtKvJGcIEsur
2L6qBwxtJ6bI6qnDkN/sAeP5NyWRID7OWgLiobTjxtSS0dqPAAyqiL1AfO8zEIqjbTas4PoA0kbF
OYDkoIcqTzmBEqT0VXZn8O5oDAnLJmZOywOSw5eaiX3S6NGFnmjhUcQDY5KNl21/r7oBBkJvyORM
pT57lVRIkrlq/kpobreysdpxYEJFPB332wHhSLMlviPwNnD/K04ole6P0ahJTd8OGodYMCJZRXZ8
B+JpxR0TiUuinLe3S2bdTdP5cNBHbjrdS5IL6frSNrw17Ibp2YGz/lSZKFMAm+fiqomhfeKXVMoi
42jFkZnsBU7tIHTWqy7OscWPBDh+6hHVVZvR7cenwQqwFHNMKplb8/qyl4bbXlIQDJhiAA4bYbug
bF2/soVRGYurHWLHw6Zvggi8BlyVw2XWCEhkilQ9RtJ8xH2tAw1+QcfoP40ZEQF1kS/6dmbph3Be
auI19QqXMKegXJ6rJeAA5lc+k7dRag6cGG3UyRqJzfy7S87VZ45WPbyHISm+tE42vAqzn0hsSjMW
IQnTzNlPXQZ/a8DnEq+0bLK8R6W7311C05urerbsmZLgMgcIM/uSoAyOpV6Um7NZ7Thu56+phu16
k+ZpuTecpknPYpLlth01ImtTcoIoNhnRAq+ZNlJMrGpAA8A0TKANXmIX7sYDuydDc5zLcwt+42Pf
l9Z50uneGoshOFKmvms+m0alnQ9yUk9DomdaSKsahlZj5epzq5Cgw0rX05xtrZHrUeE4pQMpKmnq
natE/JWNADI+EsFA1MQaWSRhThJAEeqYHYAoIFW7BELt3WhOrd31IJme45jEpXCwsuS2J+yMyKi4
6fEpyti9mdgupcj3szYGvl0G1j4YAj6HbQB1iZljxzcT1e2jcHRxF3tmRsUezLQ6JIAtSQ+hTyzW
E1Jn7UzfXdSRYygbSWlKHNB+wf5iL0Dd3IJLK6pNXjnOoUgaeLaDHSBf1VWiTnJJ2L7DMD/RdoCI
s3KVxwNzJwAyiDC6tklMYX0eAewbW4ylgDFwYrefIeMDeChtC/d161Q5W+ZlSZYIDTFQC1q+bDW1
opCf6ngJgjWLagaSgKt52mp+kwnCGQcn2feEblzZmmY+kZhmQgIXvJQRM7CLT6TvKSAJqiQgpOdG
2xP8wOmjt0Ersk2ooZ5U0rPlIQ448DwT9OOYUb/8AC6Mjf0wyKYBtRGMfr9BrZwSfWk5+dXU+067
pUy1lFsw5gjE26oKjtlMYHgk65kceK+chnvl5RRjbDUYzz07UW3jd/MCekEwNs9qTmPJYQiypgvN
AYk7poG5pLk7g1Awi0qJUzXOkv/C4Qzq0394HCeROKhV6sE6OtLjHmpLI8p9KbhMTTpfcJJd0GgH
2UxpBQLPZWDZQ88Vxln4vBl16joHK154tD1+8yq0JOmwO7MQ3UUGya46jgHiQTCJFauZypUIQiVS
qHxdi9xkJ7G6B7A/UAREVWAlUcLPN+xyuyWl0+0YK1sd+ap41ClH5buqTr2aZvoEgWiqHEGmIq3E
HgCe0e2NvHNx7JNcCnNDxKYfmdU43fEGL87OAmL2iaMiCBbJYcnd1RXd71A6Qh830nGn1wKy0yPH
CthUDcCvF1u5zhn6yImpDgf7owPh6EGC4XlJKjtAbGOnAbEj0+i8Uh+G86HsJJMRtRZv3nmj2X8b
vQkiGVvy9imoXePKVyIBbZQl/h3rExQjwnqcaj8MQ/OJLobuXfjSFnfKqmIVdnobXJOwUDxSuYiL
yNNS+tFd23XkyUEBbMPWW1d4bQLVQcTsylpwREYooc854mWJBUWXPKVR2QmyjohFa2YnMmG7CUIy
E/srSIv4pvN72v7wFHXnYsGOWe5yDMNfwIroJCGpknqSJonSOxRkd2XXHT1xERE8KbHoe51nHjLV
AjR0mWYBGViidqIlJqYooihZX5sLmJmwX5MgahDpwwEPKPuFaUWTboYmzQBdEZta3WmENd7NLd2a
MFvUdCukIna3t+A9Q7DnuHkYPOW1IQ/bIRdtysU5NBimc3scAmaFgR4ClT0heNxOa7LXob553tul
hu6rT0UcEYzFf6IFaf3J74HKhoZ0UdGg/iye0zImfGTgJZx3WuaAs5mE6z/oVTAlG81cF+++ScC8
T00+s1vvKvdqXpD2H0pbBBwbnDR5CLQVlN/PDQgNqnaryTjz7G90E6QRES4F3i2XglRS8AP5U9YC
5SNkIPdJA5iMNWLGRB96YGoeHlFHu8lOhyPITlunuLSSW2IyQacaVqMTt+IBiknzahPJcJPXPqnC
bp+O/JgUqBCld+0dM+aA3stzFGd2LO9hzgT93Sq74qs5W9BMYUtqyR40lW1tISsYxJck6IsQq/rd
Btp8f+GQRphs0Ki07nYspsXeakSw8Xm0JWfuy47jIxl9+KuKqtEAEs3QEDazZiWPFi6066DUKmKN
rDH+NBe1NYepMeXXwZTT0w2C2jwkVjEEO9sYqkutmKtul2vY9Qgmif07Lx9n3uLOav0NbAnOmaCP
TH/X4DNItxTn4RrmXj/7O85P8TnpNugInSRR3VleieYRNFvTbuPYTL/rRHWVu9rU0hSeTSlubbqq
/Gi5o32JlYPLZOEhNDtBcS/ZgsQzICA1QX3NFs9/GQNrIOXYT6oH3dXmOBIDaYjZ0Mhqa5gQvsJu
IgZ3Q4yBdzdMBehCj/lh2pWWUbzQTu4MgibKvH62ZUy+Fmnu8ZNH7Q+4TaZb7ddB2OBuVOtRRGaO
DJLrZnD08tiM2vhqOb36ZrQ2KXisMbI/yxQdl7DTSJvekdhpXNmWNxQkO41A6Jy+KaZozYPkMENl
4kIyQ2jMiP188OzeUuegUboH3TC1EZuQYR6tkVQipg1pv5RW4kMQaGNqsprr1w85+tuY7LDZv8pd
4Xyeqea86D2/L0GEnvY17RpOQ9hOMn/vBg5mBrS14ntbg9RiiZy1i4mlwgpBAZoHGtalODOR8Z6S
uW/BUAjBPlRRln0N8GkwMxF4igdeEA0KKdkBgAJ/8WsySgLdwFzVVO5JQgcVAmyYQLUgA9g1gqDi
rOLMHqkESpU+zDGT6A8JR0gdGuz3ZxripW+5o6cZMyh9AebLMbNJQeb32dlz4dSYVOs1CJCsjew0
UyMzI3LfsyfDh1Ky8sVGbDVux/tLviOhp4iIvkz4ljjOWexyQzah2UJqjda1e41GLLkZ+ixhl5n2
q1kv2RDlopsuyxYkKcG/1hoeQfQmaUCFZny2QJ4miJBwW6yxjHAirYRhsbGYMobtQKtyDmcO0xhL
pONcjZYaOo6j1kBFg9jsdOuSYJNHFmUZ8sOrSjjhYLJicispfCC9X4Jb4kZJJjdjivKhy27RPQlX
Zk7UB0tiHBVhPpdjI/RrYx3VbK5YaqNWCQN2SmlRVE5o+I60fYRzPk4lSWpN7SzalYWlNt2iH4mJ
cytm3mUczyYsRM3nfbWkFvv7FJqaswMxGzMx1VMxbkVXUvYmMRFGYuMTXwbfgLrFOYpUCoLKZGG8
KKh9EkZKhQ3srzvUT5XvatpGBIUBfYoD5Sd2IlqzZaPJvssD93iH2N5JCZp14vXQ7HrZ1uBNafbd
snjl9QjLALCIK1yKt+kMmbUgx8oMRYtAZltObQyIsKAAsGHJXpqo9kb31eBMxpE6BpK10SqaWCFR
4hjg47IKvoM7cv298vgXgFakdwTayWF84Ph5ARbZNKMY+RDTlphlt6nMwSr3Nd0NGQ1BPJw4KZFO
Q1C7dkV5BH90lvp5spE6eWTg/LKUFBJZdVFGt6/c+aCZ3V2Xdq6/0dNJGhujyck/V1LOt7y2lbY1
CHdkDwYSqdxhpo+vstKyL3VglV+BYmrLhoCR2tvYeSEMiGQTMcjE01Xxxihzt4E2UXJEKlvaTYTw
EQDJ5DbHn50yDuQ+aCGjM31TPg+9xOJsqnOAPbANnrwdJ+Ef+R2mrZ2x//WMfT1kenqrU7NWL5nO
PmwnrDlleFexr1HC4arFVSNqV+7Z5dMxbChsVqcx1WlsOqYNWg5GS2OHpE5X087iAHGaW2E/sFgq
82CJdgXtZK6OeyNvyxx8etlfGa5Do8Mwukl+Rse3EpuZtlxYON7wSLefQvFChwsqsln6BulowM/S
qGR5tncZkkd/uzS9tWOfT96pq5dwEUWtqc8IkrIvXZNlVF5LKrLAtLrxnCI+21TskNVNpYLgAjXL
nFzYiU3sM/vYVNt1FP7TXWXUbrHRWkjK4Ty1a9KNs/RFNHF2Iw02D/AMVziK2I9A+JsOVlrF7m6y
luqJyBiNo8VqY6GCP7hPUpCATnMg0yFnmYRogkSrlDxy5fIpGDT9NLRE9W1Foeff6U4Uj1OGZC4U
S9m/BE4v5DeOL+isiE/JHPupYbKqWratdHW++BRdq+9FyfT0QKqolkRuOQE4DPJGzmdUv5p+K92e
1mC8gr84w6AVCL1JMD9YJX3CUFqZP3xvqxQAXdtJSqtWUSfxLc2GVHGWGuXzaHvMHlrqrQBCok0h
n6RAdEPOmL62aYN4cTYlcoFDgvVijdQMYGLpxIZb25x18qb2c/a91JX6I2S6ugsJASnvF2bNdpvT
fxenUrnM68FitNmGrC5ruZkzw5r2duqz+OYEsNEr8kt95ey5Ij1rJF3GSLH5SanOumkZQTjWix1w
NEs7itEJrn02edXW0xCRQgxLgSMdqLsQprYxE7ZWzwFwreVeJEYmjzBUBSHcHOZ5UK1nCo7tsV9d
ZQSqV6Hu8WqsheiSCLJAxtRUh6Wi1iW72jJ5bXv4ranlsqg4daMtO0K7+nRDKcMd1+DTCf1EVQTI
lVnK6ASBU2ARcTksEGMEVgDle0NqrjYu/ZG/1HSK/XLyZB06FEN4cLMBs7dL7WadpIdlOfPB6sMT
NBLwTEgeaJjQpwFTLYTbfVMsUjfaMsacBTX6gRsjncijL7GaHu0YDvaWdLKeCmIdT1VkUM0lAhDT
rEOr2lAzSXWU6kGhTHRHnVr640lzoIRuRvTqy97oszw4M2hfXyyzMknT8kpjB4EKpa5bwP0jBKLS
YUa0fWIyPQI95PyYU2DvpZnt0X+RPEoxulnuRFJkRIo1Lnm9vQHyl7Iy43I6Ah90XxqvCV6MVmFu
GFEjkIY0eFrjXnBmwHapUCW0IYExXnWH+VSl10kxleK7X9tyX3RjXl3CNKqq40BFFC/MRNV/q2xA
yZSWOrWlfkKSqKFRj0tCpDJ9fQ/MfWwogy+dd4RLl+mfgJkWzpG8BGXvWct1dwcdo6y2k+FT1le9
Q8/WzgLdPDcSiy38Ql1L31v0DNOrSWY2uZ621xJ6w5JYX1ta0Gobhyz3akPJgiqfRdrSn4qv/69N
/k9j9eK9H2ZzaOrkP07rX27+6/PPCuUff+5PhTI4jz9sLHAuIUm4q2wTydafCmXDsP6gXQZfYDVL
oLNC7PUvhbJp/uGsumX8Bnhh4Dnwh/6lUOZf4SBBSxwgu0Q3iK34HyTa/Kon03DW4tLgNXsjP9QR
LoypHPRT4nSbYjkLag6/H7nK3vvwN7rNYSb6vTVH/TTS9HL77l5kyZF4h+1Pz/rfCJJ/lVD+de/r
ZX8S+3G6n8FMd/opIIkYrUxMpN3vP/lXqfNfn7xe8adP9nWBXDvt9VObLNvSpK4+dbRnm/08XZiU
+Kkb//5C730F69cL1ZbRmvHChaR/YchzD/vE7z/4vUfPuPn5GzQ9ZZSMWJRTbyIiMmGBamvmwvKB
3vK9+37jj8gsn75iuz6gKXLFnSeef3/b68vwk97wryf/RsNOBnKMyVwYJ8NedraVnK3JyvT9dxRK
yLcdrnrQpc40bawpOWhme+3JVfwSoMcT51PgXCVGvNVK/+S36iJP6SzoZ667KjZGcfj9Pf6qNf2f
W3wLi2mE40Nt1PXT5OSPcPYB/KYcBL4HdnVmfBht9s4Tfhs4xM7OIEyWJ2zUXyxJAnn+wVvzzsiw
37zxSa1JeKW88Z5+T+Bm6E67yv9H2JS/Hs2bFz6Zmkm5OjdNg3QrrK23NJscJnt6pUvzEDcffAXv
nVGypoP9PLoT1ZheUy76ybFe3ak7tZQGtS7bziXwYieu9qXmn1mNFxlNedZAUE2M/q4q6u1cBJvE
77bjrEd0DCMZx/u+FjvNW65awJYyK6LUSXb4GbaZXV/k8Yg8BaZ/PMrDpAfsocstWS00Kkpq9xp9
tGBjDWWUyvtpfhDgJ9PJOcXiop7J6YLa6wzp5azXVz1wTb9dditlteiny5GggsRn2+Ocsf/alWs6
Q6K2XsEBp0czYLrHVSjYFeOl1n8ZwP268hsn5XDIZtrdLlvqbwCBIy+GZOJVoW9/zhcak5xzfz/M
3xsnb+bAesyJlyBr5zTXN638YufnBjkYv/9sc53f/pIV/zVQ3sx7mLdk1Ze8Q25LBYsuN0RB2iDw
hJcuP0zzcVbdNrGvs7Wia6Y7asRbi8zaMUtPgsKWQ2nQL7VbcosOYHLOCkJOZ9YyNF2oIPvhg4G2
yrf/3W2+mUXR+7WcgBjPwyC2o/mI+jGU8xcDqWYjH5fFDwv7o8xG51ep9V/P5M2cyms5LYam9JPl
xw9zbnAavHY7SXw0apJAO87lq5F7vFrOlXJVFSpsComL4SJT0UoSJ8t4U/b6AwcMIk2aFKF1jSKH
gFI2q74lkcKh08Arh8h7M6A6akzCbfKzgO6/Zz85jK20186Nztw4dPD5EIkZAb078SwtG/MeUG2z
N4lcVZQUEv1mNO6b5oLIcYiXt37x2hiU6NT4gRfvvQnwzUoQa34/9jhzTmaPWozuUxZ/8Mk/DKj/
5md964xtjBI3LPkjp4FOFupdqkwmTZltSkmvMLYTZSMDxYlZb3Tji08dlJ7tbNiUG2ciQpACLQ+T
l/GPHJYX4zzPPlF73/QGWnVTpR+8I+98f+uNZcNtcqvFtkY8qZoPHNsucu3l92/fOwvYW+JkkOV9
LGqTpSU9x7m0haqbWd+q9mBUxgf7g3cmD+vNQiDGBDX1yCKjNFbs+2F8trTX39/9e89lveRPe7MC
223RzYwLZGDtcICw/PvPfe+pvJnvRCnqHLoNUxLTSNyT4dARlSKPhAUdbHnz+4u891ysX2/eLWsQ
Sx0XGePrxr3MW8J1PnCGvPdc3sxVkN1dEo9n/ZTSLrIOyol+f8s/PK//7m15My+1QQsdc5j0kzDo
+uVyTywHvOUyqvUAS41/pO4tu1XhcZflx86ABtHYt5TWoWjTC9I6EoDXlnIcjrI4DAPFQgj1GSQ/
x5S7JLZ2w0IVvKIlVxhhKklG72kaTp8G79IEbN1Vz1BXttp8pHUglDhmyTbQdyJ5sJP8gz3dew/v
zWSD2n2q5thjUyS1ndWig9T+d59svnEGofTtZJZV6yHlcz6fU3b8YH54Z7y+hRYDES8rGxn2CVMj
qVXFTh/Sbep+mnBkeHCuPvj1//0KaK5X/+ltA16+aGZcMFWme808SvuDF+G9u38zQfRVRrCAYANQ
oOJZkvMlf1jm73PSh0X1z5gh/7Ogrsfqn+/dtuk14bpcTmXy0hunuP0IH/HOaPmxrvz0UAQ92dGs
WKnJ6xkop4kPftJ3Zocfu6WfPnecUvBhsbmcEDHsXGOE3p9eackHc/J7d/1mgsDVRWsUxtCpUlmk
hh39ys3vB8l79/1mhkigaDR6EeD5RRxAwCBdXvRkH4GY3hsqb95NnbAqW86SzT7SCa+4nfTr1M42
a0ia+d+cnddy40i6dZ8IEfDmlgBoRYry5gZRpSrBe4+n/xfrxDl/FUYUY3jRHdPV06lUAvkhzd57
9b+u+g3mAWMhWkAu+E8/o1o36pMR1yTY/Hdm2f97D+fmy5Bs8XZsmal5hsTe5TT6+06feaB/Ys3/
el2wZKSNmdJu+yMBgHFpeXSu2dnULBpAHFwHT7teXAeAoybnuu7OpiPUJ3S7Cd1FpkHs4kOtX/jy
nXn9/oQ5/DUOiC0KrT017Pu3nXgHnSZQ/qv8tP//6Gbfa8L50ET0jEVWbIQOfsr9dWMxm4sydgsh
Oj06i33NtP4vYzL+f3/nMxH9o38iP+6yYGXcc/1yXXdnU5Bwr7oqS5qNw32ocLO0uqrdeeJ1XLJI
rGraTf27QXkv+9/XtTtbOzdogj0iRKj8xo8h3gfRpWydM3NjHo+FcKtUk5waShwLDL0gvnIgZnMu
8QPUYJ067VT9QZ5Qhl94cGdq5zyEAL4pOL+GgYiKOz1uTggjTsJ8R6zMzcDV7nXDfRqtvyag3wQe
DkB+SsC93Chsc641rmt5Nv+KrkZqWxfibgrcZtwMw3XfQnE2/6CbYsmIFV5ovFWaHVkXxvvc+zGb
fy2GtrZEjbgb2TS0duNft4qcR0Yp3E0KSky96NMt3Bjvuk2DNA86Q1UrtVNpDag8HS1bI7H8/rl9
fXAizZOhzSDLscwxDpP1o68+EUqvxra2Fa92rOoRyfMybI7f/6ivh5yEvH9fvph4D6+rjIl9MkdJ
7aOU/fy+YY0G/nPfI81TJwjQKLh5Zk6KxUn8Lq7kkc+Atvy+9XPdPv3Uv+ZMnHpWIvqs9QZZR08B
Tv79uoZnkzFS8G1lBkPfVa5urL32yg7PpmJDKCp3tiaLU3yFk3wbXtvh2VwcyY2WWMhQ+4qjkm7a
9r+KJf3fbyHZIf+OcKW0aQRb9fQt3CVgS4PxUojmuTdj9jmsVL9WrFP1sHCeGGxsW/mY+Zeq6Z91
4Rcv3jxghyi13kcEPu2k6L0egyOSYTtol/BnF5JkuJb2lIMVLGEOk4iHcQd5gHSfwEFRlwocI2kU
1yE80e9fp1mU8v8Nozn7liJUywWlojd1ZxD0g3wWvuUgbdsGSSYzo4lCuzXuh868quZL5mxCd3nI
TyCleeclwbEs8tvqQtE/89jmYe4D+aNBkfCbGO0qQgOWe7dB1Fzo9bnGZ/O5qbm6ak9vW6NINjTk
pSk+hOArvn8Kf1hQX70Ts1kNUkep6ko+QQQ5S+mGBTzOJS4OO8jfvTp0BAuMsyxs5bHd6RJ4Vi1y
CiV0ehhlTUFQhSwvcykkIFdwEG8tYkPckpV3oXtnipk5qw2TLtWAspjCgVhyJLQZMEl8/4ufa3lW
HIYTvJrFClUH0G2+yYwL1ezc45oVB3UC6oY9ha+GtB1y3EM62IJgvDAef45HvnpcswpRRtWY6aea
1tfoP6JkGY+2OGh2jHLGkKfVECmfVvSCJA6R0s/MQF+80jB1apnuZOWvpFd3nbocixd1St0amScJ
MqtC1h0QwBDylE1RP2vC/fdjfFpkftHZeQpmJUa1VffpuCtEfxGHd3WPrUVq4PUp1z3FeWwX1z3I
dxVx3OU446Lkc2yuq/HGrFYkmlYEoZiNO5G7PTYm122tpTnqCnVi7JNGwzkt9yRCihMI4eH3o33m
jZ6jmJA0D2jaGe0x3xG/mnUXnuK5dk9//teCArrZVFWtRAEydG4WcbMm1x2kkZb6b9NlkpoSXO9x
R6oPPqn25bqRmM1tCzN+rSfauJtqRz76lXtds7OpLXDnO0qmOu76zNEOVzc7m9IWaXqnaJ9h1z2i
z/5ZJPXH9/09U4r02QlxoRV+UzVctHbAdYW3wQxdGJ9XbRy4rPv30bURjuygH8YdphbuDKvrFpnz
KNRuZGkM83XcEZvHAW55ZW9PFeqvd3jwGp/HR7PKjXYP7Pb7AT4zM+bcPPyfIWYFXogsOIJoeE8E
Eqa+b1o7Pf0vauc84bzSMQ7+mXVendtSh6QWeUpjl7m31KeNMI2E5fh3YoSjHbKrhkAZf54bmL9r
PCRNXrix94CBgWTtnWXe8eLaIxcc8mNcvejATMcG40aEmv/kvpnKDXFAbhZ99JWw0aRxbXprrb1v
+q1urgtr4+E1X3DSiFm+QCuq2mOJTx1GDrmAE1LWFGO9FSBMD54q8fX7ETg3uLPaAMoorcyuH3cq
rmQcY5XzfbvSqYGvRnZWHQwrDMvRF4edj65GNx78wMeyIi7T/tUT7sTwV5L8FtKHsn/Runef5c/3
P/fc7zOrHoSyNF5WstM2BTfL1up4IYnvXLuz8hGHvZiplsCJw48uX49Xfk3m6Y+GNcS+p52a/dTy
bdtdWB6dWRJos7LBF08ak9NT9aIXncVcMt3r+ofXX3e5T3DlvxNdAW5LcAzdxlyv6ADWLxwFn/77
L14abVZAdBWHgFyBhpaQfnUiQWyIJ9ToXsveuvTSYvzMo9RmS30rIY6rGzgElMhE6uA6X3jlz3wI
tNPP+6v6YVOuu0o9Pct0RcgtETmWrfqXLpfO9Xo2UePRbAH70OscAUe+6YvN9xNGOTNRtdlEBeyO
pgy3Ps/yJEW+k8et36tk5DyKwRPZ+atJ7R2x05YAd4+hJC0E6SBZwjLEWxfV5VoLqjU+2W3GxaXi
xy6BJ46YG3cSBi9BYJdy8g79bot1FT7iDnYyqQbsHEJNgZ4TD/b3v4b050z0q3dnNvPVTupIdWNX
n9ZEmRIv1xaqcwrv6DGDeZKdc77kQxdXytQORNNNUcdP2K7jYdPhItNaY0PozKKuDl3RI0nLHFNt
l3jJ8MGuo0p3ZZITPNFHpaY6pGs4hZzd6NnNoKn2yeFtxYlrSU+D+kshlSOKX41CeMDpuNTk9DaP
f4rNs9HKbj0QIONrC13QsblUyPtD7I8fRXgTBAKKFn3Z5McgeEmipamWe6mb8L6iD9M2mcicmO66
hE6SKZ7Dl6w0aWGaT0oBuHogR6i1O/EN66ddi7gKqpONq7KFU4SFAQfQFDCVPk3akcyxExp4pcXR
IsPw1yfuJD55o2mnvuoCTDno5rOp3MQ51szRcghmwSS5wtxFLoJ4NCOdkFPBPaW45OmnqMNljt6V
Jj7WSmsrZX2h5p6bULOaOxH8EpanbalZ30TVdojgCl9QOp454JyLQBHXltqYUmg6Mgr8+FdJTlDW
SKR64d7gfR/1ctubl5inZ8rxXAxKoGA+9t447GLvqNWPVbxXwfs23YVf5lzzs2pM9EgxdTkz2CND
ohJCtxjfa4sMQRJavp9dZ+qyOqvLdduJMeYYzlKznYrj3zI3Hq7baKtfIvadKW9zSagMwhtcPeWN
ha7SLpPe/b7n59qdFWUpwRMXF7Qba6SELInpua7dWTnuFZkYe53zIj3eDKLtaxeW0Oee5awaY2ev
pKzyxx3HUQ42HsSnqV2rR5wzl5Qn5979WaGshLYj3Zqu9+VzUr6rwqEiPUoRiZDgAEEcT3LNS2X5
3PDPpnCux62QkRW3G5oMV765QqZzd9UTmKsASa/MMzWox5052n64iy7d1Zx51+fCPQk/3Bic7lTC
pt7DidxADLDhVDM6yVYUVOf77v+h8X7xvZrL+PQ8bDrs7RxnKjeZgMpfubEMfEDicSJFaEwgtlg/
m/EooEQ2w7WiYsGsb7UOaHc5LSITsOq49CppIU6l0wvhqjplnBbTY1E+ZWqzmsiCMLPfcboXcFcK
YbUsK5vg1eX3/T93RjbXCA76kCkm/vZd1rwmI67pobOjlh1K2rlZ8PPEgh90GUcmMUjFXeHdJvqd
Yf4ECG+XWUkODJrNKXbkuNxNnEpAcHG6aPmHFhzcSfFzOjqpcakCn/mUKKc//2ttRvq3SUgJ1zVq
7PSN062U6LojrDlcelI9Py+1kxSAeKCIhIsLBUY6Tcev3o9ZhUH5ZCZGz4FQUTzm5o35K78BbmsS
qTUtC4nwnY2XX1gDnhudWdEJcUIie+dV9JJtR9xEDWezvCifOTehZvWGkNs2B6fDx0OQSEb5YbAX
Hj9JRSqSxyTfWC0+6rsm8W3L+Kj9h7zoQWo+EGaTaj18AsPuYOuc0jgtdc/J3tpMygexbdcBxvDe
CGyzIGXTvK/8/DmolkmSECqnL1OZEAZsP4LlpgWZotG2RwPeujLvnmz1jipvg+g5NO4ISW6MlVBc
EsefKXnKrOThExy8URB5IUQgaQJSresK3lyK6CVVWMEsY4Fr2eF4rLrH72fymQ7PlYgmJm+hPS2z
/OpnO7ROBHPgupZnCxOPKCMxKE8lzvzI8qPQv33frnRGAi7NwQVTIwakHLDBrbgskQnD8av7uH9P
pdsq45xs9N99bgSS4v2OELRWcwx1mxTPkv+ulCOOBGhDHHYYk7hS5dD2x8+eJC0xegXvbOMaQKb2
JvW5kySE76wiP1uQ0broSZyA/ex2hrrQfUK1fYwlw/jbE26I1SbdV0zvpWKvpbsi24vTPtF2zfi7
qdaFupSENz1+CKejUNfhMmkeaxH1uSiMe3K/743KpFZX0kusxuzvtpX+Nva3fhw5mvneVDeV7vjd
S5ZgcPYCy52K2k2nT+InVfzYTbCfSBINVDYoKop3jXhGw1GwlwdKvQ8aESncozE+hsVR7h/L/n5q
W6clxzV7mLKb0tuIwiHO1n56U5S3Y/kQqTtd2U6h6QSTTzzzLiojsi1vY6JGp+opVneF8qsmjl+X
tuHorcKoc8z6V9L0xDYZt2ZZv4yYngL9Jeg7uxbu6Lra/vr+yZ97V2d1vPOVvsxF5gDGkqg5hMJ1
VXwuCVVT3cK0TLu9jBllP11aTPyZRF9U8bkmtMQMEvgAO1HjeUuuRcGXWE7g3fmpsAi0p0RylPg1
ennzltp0IxhvgvbhxdNiMjeW+aKHv7UhvS+q5E4T1loXrwPjQYqqpcbuNPcx2F0njPoPLpMnNn0R
SqgwwGItNGMn+hem6unE6avff1b8yylUoghnzI5YVu7anaBcdcOTMmw70RlYoVz3WsxqblgqMZFJ
DaWx5P7cofRf1e5cV2rqWaYaxUkpEN9EhpN0zvftnjt3nmtK8ahn/yOw6XCnVlHmWsaPoFvKLIoy
IcbRfj/4H4rxUY7bIuTWhgCwPt+m2bisqrUB2qSsSUAjujkkBlKaflbjgSONxByA6Yi4mhw1Owj1
QdFxELmNHBBCQ563/Clb0TpLfwtmsWnJ0S4qAkCkbTwItmdOSz8EZlCQC3tLREXT7g3/VlMOGmEu
mnbdk5qLXi3ylCTiLqZdSXifdGNwgPH9kJ6pDNJsixp1gxSrPm+wJLv6RxteWOaea3ZWcBRNJ/Lm
tLwThYok2lePk6vrOnz6iX8tSUczKYRW8Lgs+RB86UBmwwXR65nV3J8T+b8aztrBF3tCAne1mZNZ
H9Ptx44km++7/edJfTGj59B54v8UMdBUDjMIdqkCY6f2mKkSUeZUivhP5bfJBSZhyYRdVcoijQkT
bcR0QRzGoSEqePSFd4Osbovsku97dO4RzUrMhHSdYHEGMtWbX8pLoKi/rmt4VlV8AqZBMfcTynVy
oBz50mbkTIfnslnflMNCqWiXIA2y4ILfV3VXnB36hwLXVVGMPkbWXypxe6UoWZqLZnMl1Ushp7sp
QBxz2V68+ziN4xdvkjibsp1IsmXQ0mHieBeGQUKw/mSSi1tkN7HRLfzuMxvZGjdORPaFGtxxkGlH
ZGOZw31mfgSRhq13xO8r3+YRLpQE7koHo8Qn/g7S6fDkpTj6pBXkEpLk8nWN6K17neTDlB/9cpUk
61ZaTR3nTc1tX7+SwXVhO3Xu+c5qRgTwQSkLBkx9V4pt2V9XiuZ46XocoimcGC4hvvW7lVhfmD9n
9mdz6FJAYrnUSAr3+Optr5H2Geec8MEJCVUzYHl53Wyaa3aJZB5bzHiUJZkAaKNZ1sbjdS/+rADk
9aSJhXGaT8O6rR2QJde1O5v/Qu75U27SriTetK/9Jb/D1+MN8vDfwj8oSutPRoe6vXrU8fZmOXek
T63v5vXDNR0HH/TvT1AIyNZFv+V0u0n3bc3utr2wnPv62wLp/N+WtRJAkCbTd115K7NpISs3lWld
+LR8PW8Atv/buKJlqlmfGp80tx2XtXih3XOdns1HuVD9pgxZg2rRm259JlynVEbgXjfWp1/mr69t
6OXa0Mu8JKRWRp5NCPp17Sr/tmuIrJuNHNVDs1SHdVasrmtW/rfZwRoTkaxvtuTeD1+6Uf0LdzXn
nt1sDk5CVVml3FLzEo6S3ba8sr+zOQgAjLNMErx2guTIhH8lF8SkZ/o7F+mO4EdqhQC3nbfyjt3T
VYP7n1pbrRInnUa7m8q9FPhxrqezKddbqkU42//0lIPL73tqnmt1Nte8OmMPIA3DrtcKO4pNFCap
/rOXWjtX622S1nbm7RpdWkaJQmy2sAhTbj8zn1vEY0EY0qLW81XODiO6ExCrZdm+zJ7T4jVR/XWf
+U6oTU7o9x+I5dySkAgDUBfoX1sjLtxOFHlbE3mghU9meIxwnFQbrTsoMkcot7kMn67QbKN6Sbpy
kypcsERvKETsTJyUTRxoyF/1RLLJNmzIpCXh1y82XkxcV15vg4B0iWEs9nVzgDS6NZtV490PAwcq
u8Bf14m8kuu2XkiDjNRV8x2O3p3CC49Tn+9CwR31fi3zRVnUI/GX6bSBn7Ihunal+tLKxLec9daj
FeraogggeuRKctXHRjRnRUpq6yGNeh6zsvSfxp/fP+ZzT/n0538Vp1y0RCWwQq5flv5+vOqKSpyr
hVXIBmXbBePOmCxH5extarjJF3Q0ShfeztOr/Z8LQ9GcFSmt8ZSyL5GQKwQjZsS1gFdxElYlYf2Y
jK/Xjc2sYoXI39QhYsCTTbm/7jYAMOi/Ax6DHVHjk1YNQ/pTyV+XcOlnnuRc5CvUZN+pnBfuIrVx
U+W+QAT+/TicXrAvBnsu7i3bvhpEnJI7YiXbQeWyBvlwdElKfa7fs+qFDgnwY0u/sxrxwIOIW+a6
bs8KmGxMY+APPtY4470UpjsTiCDhPOmFUTnX79l0TD0SPzMSznfldFuPh+LStc5pkffVaM9mpDDm
MPg8bi3BvNsFahoOryHuRA4BqbYgig5Bh251yad6RoUnzqW/PvHJeldz/6oEq6mwnCZ/HzgRgAaw
ApG+UtPOJvLOLaqSwyNOj9tj7DnfP6BzIzibxIqe930dUnvie46WL1SGP7eLX43fbNaSDD0AYKH4
ZKa/C1q3iUGwmNptxsmfl4ROCe0gUzW3oMaPKbwVspkzUj1V9B1ZthpNE238Gy3YfbaKzedUvJ1y
aN74KrvnyGw3Pup5D6WTJ3U/++5HXD/E9VqcNm3ZLQfDtCvrF+hp9/sxmgHr/9edIxqzehGlypgp
WjXtFIk96VZF2ZqTPNoT1SS22Q69ixpvxvgWlXVKqngt3YXy/fc/+0yRneuWo0DDmhmxKk6DfUs4
qTdtavklsXaAKq6bRHP18qiZesN7gPjiebqPr9oGi3PtclVFpEkr5gDOmWdpuN145ZzXZyUl96fQ
gOqG3gjAaL4o1AvDcKbCzgXMpchCczA4kAubm1p+1Q2oGOJ1ukBxrmC2fMhnmcICudB+tfLDmD5+
/3qc6/Rs/1GfEoUboDG7YYQdIblq+1qxrvu+8TO1QZ/Vhjqt+lGTKd6QTPrICdULS5NznZ5Xh3Qk
MFlipINuxWHYIk2Xp4OM7zv95yj5i9qjzyZrBRC4IcOQrd4gQM2VnCaz2Ow8VwFroKyzqxbKneQ7
aQoAxvwU9NcC60lceyu16+7Ui1FjZ0ZvLhqOTF9qIp29lmi+CvlzeuWxwVw1HEJ4snwEhzu5eK7N
W6W98LRl+c911xdDNxcMqz2qsSTPmFpatwA6KOc/9f7GF1/N+qNHXZgqa7+7jeEQZMaPLvCRjWxR
QZEJCgqT1P+uWwf+jVkAx/JeeuPF1Le99MqXYCGmworof6cW8DISt2aRaV/fGMpG4T9pj5mHol4D
K1KtyPpeEbBc5PqafNd1TRhaE2wt/kr0+0H1tgVh0lL1YVjdAuafTar0whvIWlF/51q9kY1HoTIP
eYOKUj1wxO6amrkaxGIlh6RA5KHT5eP9NMhOXGwb79hLGUePuuNlniMKnl0Ja89ga6UX+L/hjirZ
PrdKx+9rlytnG6u8U0X3KQcT6VSANczszu/vg0JcasJzVvwuDGggp3+yVj0IscRMXNl7yPxt1ni7
wDPdQTlO0w3CZjsrHeJaF4awhxFEXr4dwK5qus9RuJFBGebSWo2ARapkWxPyn+ek6nu/xf4HMLWF
aqD5lKLPgiHSu9b2294VxIOVrsU+cqsyX4McwlBVDYtCJNtzFDekHq9GkUhD4XefDseR1UyZfZbi
Nm7qtWK+9yflbZhzhLvUuEuL5Je02Fn971Dc1OGznEe2mBYcNAbOKBwGs1vVkfZce/eQUt2qSu+1
FPMvH0aLq2y/X5KH4PSx7mjtJwgDJyNeXIvklagdrahdhMqhTKaFwOceYNFS8kEU+KKjGRWUhXQh
eJXdAHfpxo842gN5XMmmYhe4H6ShcEzgA6rxwKkZJ0ZQPsyVNzZ2Gya2xT2dLO+gRS66+LdRhgd1
Ij4LN2evHCYSEM1aA7uIBNr6kQwr9MdOX+mrCdyT0aYuC1T0TLXolJCP3Eh90ORjDa96eOwiEHTH
blwO/GNz+t+aQFi7B61lObaHPH8q4tPfM/7ePVqr1p3KJZenleXaceBEHJ2nfcPx+aqWq4XMVrvr
Dh1iqoArPP2QVrtSfm3GEmkYa5zs05Tf6vhDqd9Nc9V5b6P3JrWfCf/OkFYx6Xch7M4kEfZJ5EbJ
3pvePXkdaUiFoUR0xyG5LZKDnGzYqdoCYypZHvZltC4gufdpuq9CtxfvrVBc6JhZSuHgIaeIggLC
8y1HOeDhSrBevlOnrx0MutbELMXCvXpPo03WVnsvOYWID0tRzpYNkfEDvpdAsNZmNqxT9Ra5ld0I
B63b9zpYmsY94b+k9IepPWZgp406ccaqfQRP6sgcSxCUt2cL4jbSberT4XpbAUlO45cp30AvWXb+
rs1lR/fLRahtq6xbqLynQmwtBgoPaJqFdbqbLSHDjQsDu19kLGo1RpXNkPcRhJb6BBVDYzKB15JB
8JorBRpFyLQKknZvhUdNvTXEYwr8q3PQpHMtJgGwC5sfRnUnycONr8r3Q4IQRVEXQvwccbRKmrwA
BgiEGwK+h7gJ1xY0MhIkXDJSM4ErYjROSXufFr+qIT7qpraNwAx6SrRSlHuy5xdJXC3g8zgidyTA
GBGbg5pNNb6HrWP1j4AsFkWtukb5plcE349I0Asi8f3hKeE8pc0rJ5IeiOZdaOBDKuuprRHyMf1g
SDkQ+gAqH2JGwEp/gE5a+KVhR0W65prfFgj7aPEzK9qNjtg/r55UCXFpHa6HZKNhPTc6B8sBasHY
qZRnS3/w5Oc2rA4y6ZM+lkcLZYesFEvU9W5Rv/sdRy9Z/VqJw08JWaphwZip+Q5kU3KKz7RzEvq9
ql1HwKt8pdlUHEZ0MTYEsXiDqQtAqVyI6CTaRHPAlxHfFC/V+nEsM/iP3nIYW9hWgGIybRmNmzpp
dsA3An/ZCJwS66tseJg6nKmRm7W7pH7t1du2fNZlPPx3QvbCKapQbDX2Evw/BvgwivCeBXc9b1AJ
12hCpw+qYxGhqo+VW4k3Rm4f4LKinfeXercKKtfMb6Oes6rnKHxQmSzA6rmt33qyteN+zM4gBujx
+5AXW+q1he1MACecQy1lY+0W4n0nyauIj1+nPCnG/VSjGE5gXGA+K19yD7unFfOTNr2/z7PcVUuV
k7XANeThERx4Vm0lgRPbAIQFmfYaDjOEWoTQCv17XfzSwAXV7KeKTa7dFf6HNNXMiBtydNZRuW6S
nxLEa7qU+1v0UhsdsFCGiUGTF1702I8rAYrd6D0jIpJyybFU+BrFUjSQX4UfAz47q7/TasevH6zy
tTKX6QAZZdvK4aZp7lls8hVNxv5jUiXwCpErC8IqmXiL3vTsR80xRSBVnNMZ244qGxVkKkQbOcJY
vc8yiWCFnH1NtfZPmMZ8mYyHvAXQkFG9AqeWjlKcrzICYSGZLj0DkLHvu6F2xA+4SfzDxCF2Uq97
4bdOjCG6HTFn9kucfVY2J4UcOmiE9Pl4/LJstIvUWpzqzZTXNsCgx5bvfH2XxsvRh9bkDPFNgNPS
CFeisuJ7jHzMjoEPhokjSj9EcT3IO019miCaqM9SclSSlhuyu1JAw4WHuVUXnnzbmeZS4hqKKIyI
L2IfvDQ+oMA1t0nkOtyH3ZPA568yCVOHObdMp4rzW34G7g8r8299H0NAJOyq5offAdqp1EXfVRsQ
8k6Etgw8RGexJutAAbd7E9pH1aS2arI0mMpbQEkJL/QhSbmKYOGSxrFDwrDtNxvK88EodjCi3Lwo
7ND37cCqV0J/oub2rLZIVs06V8Yd3xYPluAv424f9fXKygRC8tqFFS6xkh0DFs9BzQktN78hBK9x
H8u7NP9NWqQgHZNg27QPHvQ2rXxrgGf59TEsqcHDvgifp5BU3KlyTMVtOLlWw7c6fYnkZdyTONcu
Wyw2ZkwF8/nCt9HSIK4l70UK+GcVrfEq2WEW8hIZTs3xwEQFGF4s6zEx1lNzKMEOl6G2StpdbqUH
qegPsY9Ui2ygQQhvSmLFGkwjQsj3RR8MDh1+Y15eDXl9X5SlXXieE07JKuiKj2Yo10PrGvzSIHbs
3Ctv0r4nHPeO9SGlwFwiuNGTH3KaL8IwdMZGcOq8XkryIwKgRebH9mTedNpPWdqk3mlclWPtwShm
DgGz3zUMgc7mPRRWetQRKb3KxGKZxR8T37eUBczEdhmwIsh5FkMsskslWPYxHK7xp8AHTicQuK0O
o/8jZz0No7w1gvXEKGdlbQfadNtqopup6mkCWEG79mtr3+B1UrRfRgXJF56OL2AM87JNM4KIqSy7
5L2JinydSO9DVsCXge1IEsReAkvrabJbAY6UQt3t6nVVlc6Q4CcUTnEY27jdx3r7EEFuVY+efh+n
R9agTV2vqrx3p3hn+ShMpNLOI2Dy8ENayAdTS31H65vuE0lz1ChYpLq2V/PYqUuWh7m8TotxUU/p
KodjW5XJqi5xhGnQfyL4aZTnRmXUWhlnlbrqtF+9RdzfyN1DZxQvinFQhqdifGXNsO7E/h0eBD9e
2flSDEQKPEvRI+H6GIuV6GtuxFZw0g9DZywkoO5Dy8vIyrwou2OYJnYt32V97ZhawcSAUs6CqtUH
nAY9e4JhJRkvQQqbqM1uukxbjAHo9qy8qwisDCrpqGp8cnrILmW8k5WM7YDh+tEuLB1gbo6VWHbd
mXaZkhOmq+xI84U1sbqpQOuFhm2Im7JitRjTQMqgVLWjxcvJGAiWLo5jCxcnWxYxPE/Qm6kZgHys
bYEADJNGDSQa4M0Y2ol7PhM4U3zTkfmtMMyTMN2Aa36qVe0toaBWJOxILIom+bPB66d7xsLK003d
b7QhsUv02YPFIp8sGllLXCUd7iG+wqtnqQGSseRMt2MxP8TB0ZSG/dSQv6HAN2+yX7qR38rhrsp/
AEp3dRMIudg7+livjRqrSXCocxTk5q6IwQenrUuYHsdGWN3yFenGC++z8+CKNc+tbq3FMluSYL5T
rC2/RyK9BFqwCsalNYA6G1yP5KFOAZxo/o460nKszI2NAcC1U5xM0zdt3yzzcdkYtwBWFybGvqzH
bQGaqiwMV+/vgYSvGo5Xc9FcEMa3HEL5rirSm7JBE1mhYjXZOxaODAZHa54adom+/uzDxi1xeLBy
jHwPBnjuhpOBY7XfdGb5aRAPvugbSpvR1vuieCDAZaHLd20e/kzV4DhSaTBCZuUKvrWNgiFNiUYe
bjIQb6TnlAvAfTvAV9kmJVumUfKDZe40VPhk7Cx6PUMRD7laAE9Z3NfVvvd1quNraP0km69YFGR5
wtLik8YmKGzwoVDFiQVWWunQmxyhThXIwHJYSmLuxJWy74kZAJPqMLdWxfSUYZj0+fBq/QNJim5h
klbu5Y+9NjyKRHi3CaxVZDvsUWppBYwJoJUAv228Abnpdr2xBBeBVsBue88tg3ahR4+SnziGbNnj
yH6CvWQfTfB2fWfwMhdYk1GzJEhVsH762ookPuiWsMrQQaaUyrghfr8ajpbC11WSGqfUvOepiu1U
Cw6TajmyuBHj+GiVn2apLlQ8nLUyOBPbtAm5+TCoNlTRxWjWB3V8nJTbrPd2UyO7csF81HaWdzex
Lw+CZuVZbIT9EiqrCkhRWUG3hUDR3RS5+qkSTE9Qf5kfG2VpZAdf2hILvbCkNzl87oK7zoKb1dxQ
txC0V+G+jDjZKFvE0EuddH1dHB+FAJ6TJ9txnhw5ZmP9AHzLLFb6aN0pUbD2RmvTxGDL0n6p+fKv
mBWq3gU3vfE8diWnZawYrJRTmGkRVsoSKjSsRPMEBiZjR1gpVrAVUWPVHXA4IuFYl0FpYF2nKITw
pD78NsjPhJbpnrDz9IPCTqM2uE/uH1tjAlHDzt+YlJWv7DsdD+4pzj4fgChVrmwBUDILO6bayap0
GwrBHgzTAviyip9RYKWT+hjtZEeQYQ2M+vtgflrg4Ms6Bpb+s8nCJy48bzkYIb9B2mYBX7ik/X+c
ncdy29q2rt/ltC+qkEPjdAgwB4mkgqUOSpYt5BwmgKe/H9xal9eyqtTatWxvkAQw5xzjH3+wTrZe
PzStv4ZxR7dwbxfFXRme4+EyN6ZuRjEctZobi2OaM2O21KMpRtfWW8qzib5oH5j1qfQ5BqY3nBFd
K9cWai4tJ/s1Bq4XrCKgIyi5aciUvJ8WKUPi/LVIUa7PYE54aeu3GMTG1HUqs9Srgg8CMIC2Ardh
rTV41Y/a2wA3UgV1Np133wqvds8bPK6Nzt6Q3rhwKu0QJppXmmTazCqgehlmxjpzljXfzBIfhWUu
pMbaGOUJMN9VePS4ia8DexPm1sJMe9eRopUJ+kYeKA0+a4JkgNZGpj3MG89WC5oNhkVG++ybNZvs
x8TG2SKoif3gROTUJqBoTYkh6JQEEnJMoGX6MZSNCzud/IHzjIwonGNCb6+xurGrE/NslES4m+W/
o+rNafw9KXZrpeLcUcb7KiRgLf2QprWRGSvV36a2th5Cxw2nei3z1sYa9edgbAyqB3pjRZuW4Tix
58natrJIFG4KL86CTZb297nzmiuAJQBShqEtOuJR40A+TXy1FvFQQxpDZP3Ipp1sPfewdALpdzHe
A2uM9tXwkqWIftWqfSDWDWet09g4q4SaKhcJQu9X1XjL/J1giFVvRJuvG33VoPSSkmNCJdc3P+J8
WwBi6N3SkI9+RGYZzFgR/szxUo5Dc1GymEj0Wk3Tx0DBMtFdDvhxa80hUcSyYvYS46tkoNkDYoO5
Le4yIT0TvrzpkvwUs09XKfkJWboNK0QtzrQgFf7Qlee8H7wk0hYFfek0eBmdNvTvQ9DbByvUNhkl
XEbSqDO8Zm23JyCyjCLE+HdFYHtS1Xmt86Y3OsZZ0TFmKijzfQPZ5O7321ZP7siPozL+yOzebX2C
SSuqv6Lxkr73+iAi2scHsXz0J3/j2Gub8bFJsE9kpfusfipz33UmaqvC2HeEzOYyYG4795HGsQrH
ndOQeKa5tQU93cxcKYVd0mTuCFXdSfRDObCJOzXZe82yKAagJgX9gyBZjqDmSge0g4tK5krV8wIS
Ca/K6MConOrid0McG3G8uNPHd8FoLWWDXcN0PKPyvawU/FOS5uPKDVVxEDYvSpYcgvE0qOklrob7
eiBNmwTrOpZWuhKt+4JMYvooJycQm62qtl4tM1lUUGB0XhdVpgyRIq7GvmE+t4gLFUk5V7rzZGDs
AjrxiNTcxe79WE3OY5KLrd4ox1bvj6M/rBvYtDLgtiptsxTnfTDI+Z/HOhG+Sr60BpL6emnLcaiO
dUiPSTkW9Md2/Dlc7Fbbt237ogrYKCpdaOeLVaD6oLqFgahduoYdEFsNJU0BHDFC9V6ubapfEimF
iS2D1Ucb0uHfZadcZ+rkVTK600zfZYq0bAtDWovsdfL1vcG4YzRIL0mWapSQgdii/5cDbyxehgZe
dDWeVF/x8v5Q4NMxvGjWsEj8ByP4EdTOriuTPfZ2L+HEzu2IdT2NrhGzQMxnuyfxRvmo+mfi54GH
reUkkaNDtnWYlMtMFXdNnQ4LywwvNCVMJ7w+p1F3foStvRNh/jYI2LtmcRwrY6skNaYSspQsYqtl
2suIl0ZIsBElMVR4wfs1LoUuuVZ1kBRx0Gru8XgNxoMt3Q0xj2zThFnoysFjbC0LkzLfaUkqIBtb
qIXp6UZNnssku1V9NrBx66SYEEDLcCf/dKmi6aPU12VdkqYigb419BlO3a4EfX/oPMr1xYqLs1RV
SydRd3kzAmFXqwZnn0CDEDVcHcrVpnJ2danSm/GG2b2DZ9Ccs/4qmmsGcOE76k5uLZDNas6BJQa5
JrdW0k9xsg1sHX8inRegLjaqetanUwgd3xbCK8hpWGpplcKovhgBSpY+f7NneW7SrUJHZb7creb/
Ji9mpTEGrvjfljnB/N+z4NkvJoJSF7JQ7EWJUq2N8rnvwTCJC2edQomYYiupz5TsrYxji1Yd2jmy
egrPltotJINEecX4GAiC9OELpU1muybxk5N5jybXS5jsJHuRAcLUlNKDVl+bwloPol4ICB3+IK+C
DvzJuQsizZMZunVy5bZjdyXN5a10kCDUudtlrz5shuHDqB8s/33qOCYla9Ua5brSgYOx++jLX1b5
UFm7zOk5c5tlLY5DmK+aLlpq3Z1pSyuLf15Ov+mOl71R7rqmWzeO7uH3iozCWVAA7NuOKKljRYpx
ML7m4zY09pmaLbL84JhPldwsS6Esgkn2JFCDWF7aMoJjRXUj08Jf4q3h3Z8DQxXG16pDHV4AGI/I
KRSmzkq4jqT6R9SrTwSRpixHsQb6umT2Tio3iRUsRbsdjelNpuyshxavKTSQwdYXG7+qNp2Et2cu
r8IIlKrrVr5irOQ5oZ2b3YW/hiR/ixpCzNvUk0zBUfvLHge3GOynSMNp0rGSqx2TNJzAp5eYf0+x
esQTZhUkCrX1rifOs+q2vODrtpa3tcI+kPQfJrtU0ZSbSXkISC8x+f4EeC7GqANi9C1vtPW3tu0h
y0VnJzAXWs8ZTTqoQYnSbqcp3+S9nXmWrHvDdCYrSHEd4L5hGJe5Fh0wbjkTG3MQTXKwzWkTRurW
l+SNnNt0dfohjPKzwiC5bZu1T0/QZ/qqSvqN3hM+wthCSY+B9piMz0X87sTvsXgLOAIU7E2SQ6u9
FQKovb0LjJMwzz09GxnlagASCWAiSekymd7j5tkZn5PuY0BxlY8nvd+A4cMUlO0VCKoWGkszQalw
nJkhtUIEN4iVeVFIYZWk+0A926AyjryV2t0gzkl9DMqTnh6V8BgpR3l8H9TZ0vvKa+j1ZbLqJOmM
L2jO1jTJsZv6qOsTMf4I0XY21qk37tL5BHwgovkymjSkVbZMq97lZvwqivfaIHwZhmPDiTssB99Z
DpHLTmRj4hJeTepdAxA+D7H5DLxKK90J1hcegTtLpwFDLqvttPQ0t5ejc59Id3UHepQfJV+7TFp9
MDjSAp1p4AZncqZv68ZAOUz1P90bYutnH/iUwmQ6dPK7IgUbTWNBiWMcLxvpaYge68FVlR1QQY5x
VCJmq5pmrxrrUnO8rBh3tP+pPT/vfWdpJyk6kb9u6AjDGfgyTwtAL/ci2eWdrb3Ek7pGYLRPi1d1
cA5ad9GbATvmXMaQxnnriu7OIGzQc/o3Q35qQ2VFp7UKnIjQQxKv2mXe/mTPP0+Bs9El7Tg75KTd
2Q6fsw5ue/coRU8Z86L2apckuts7PdzZlOYb3foliavxksdbqW6WzaivG/mkZHf4UTDWcJu13cM4
DZYBOel9oz2MmeKm7MfCr3hvT1ran6PkZDXhEo/0dar6L2Z4DtkRZLLcJ2pEBgY0fna0yK01GcPK
LjN1t7OvnZRuJY3+R+aDSsKZHmBqLOUOVFK6lsGvLMjenapYTr1zkLVgb6rTQS2ZPjeN5lYW9F48
WFPq8Dlm2WD7jqqVyfyRMJQIFOCa0JLqebwSLSk6rU0AdAglMNQ8tX8kGhCr4Iax815u39VarKAk
LlSgjxQgw8hkr1Wk61D+QoFVkU1slPxNHj92orja3VWRpS9oU58RIG6IOnoYNHUnICqkjSfljPC/
sB/77LozreT97RLlQfO//6P8n3jICs4/rms3q8o5ltb3yPG3zmByFBG0PHLdmEFmt5G/S9i44ejk
pJippQ25cqzxk+YRfcGt/ETjJxs3/Jwgq7ShzSQOJc3cxtFrL/VLxVQ4Y5nIqvp6SCo3SNVV5vy2
/eGahs2iBH8NnNoLUL3nP80k+eK7fPZMbig9CP2NNJ5/Y2UwmvKSbz7qGy5PnwjTTgoeiZydRkZZ
DMD/zRL65PveOkvZk+n0UZYhGlK8Ll4SIf/v687v9l8YNLceUpFW24mvInHmsMmNbK3ZJ9r2hZ9O
X/DqPvGolvUbqm4kB63UR5LAyBS4rnK7qV0HJTU2w/Fe2VqxvBgkYgg1bUvHuI8MY6mrz/6YUobe
5Q6zlZ59GGRE8YuTXPd3bfaFWOPTr3az4NM+meQwgPGUgXqTGItcfYP9QFCWh6T7xQx6W3WbvH2E
8KObxxIXdRMjC6mycHJIFik9BJ0QwYAHP3tQje8peOVbzyoeRwGY4OBUm3lgzoSl/vtRf/YKzX/+
n22osrOuaWRI5C2j2VH93X3Pml3Wb/YLUdSFVU9cmEjydkGMz/e+781uYYlE0SXHxLVRdWWNNtT7
3nVvlr5V60klopqvO6peALHXAAb53qVvlj+heGo+dYgR83Yvp6to+N5Of2tKFZIokAf9OO6V9+m5
+PXvL6t9QtX9/yypIlWyjNFiO9YhaEHz6I3ZkBb4ZJgiBtfpXZRplID+2ZHmmTXeIDXzRZEeSv2F
EYQkHfR4F1FNlDHJWKpONq2Nvo48q+lX3uMsK4bTPJ2PZGfdKz9k/62vLo4qr03pIQx6OFE7ZTJx
IGYxZcrl3z9rViP+ZUf782v/85pbahwqKoj/PhXXEbsSUffEMTTiRSurt6jkJ4b+8L1X9A+d/D+f
NSZGZqYVr5IV3031yrKf/v0bPlmqt75SWq53uaJH7PbBoYjnXuHf1/1kt791lTL1rsRuk3vTSwUb
MUGMkg+wZBMC/pVH7B+T9b/d/5vdoI9lTa4M1kCshu6Un/PiIOsPRf/apg4oo88Aedtrh6Y4WOlr
3txxrBf5cyVJcN2SBSgm0HXqFtV71r860tW3niP1hYR1cwSwJVSDMPRmnlpKOO0EQDtFuiqq3xpz
UsKwTbXkOH+Mkicj8pAJLGxGNrGzVnAQs6rQba2j2q0tcS+DI8o/o/hsKO/O9AL67PbhnTLcT+Yc
x3af1c5JqvdDfIoKaAdFxZDxtQTfMav6Psi1vS9g8AQXzKLseiJmt7gOuuyV2VPv7yqkD84u6L4Q
fn8mt/jj9faf18xEF9bGHbZEsz0HzSDEJ0Y12GuOA0C/Cf/RcY1AIXSj8Eo6YR3w3QnCL3wgP3sZ
b/bLZnAKSUA03w/VMfA34iuVwmfXvdks1SLQQwn+wL77sB/KL870zza1WzurMZIKu69QwuT9s0HC
KGxQ4DEX6zg9QPzbAMd19WoIFE8ZzYUsT4RMM5EILK9stmGypdsX7dpIR0BDbjZTDctQj0Ex/ZCj
5s7Rc9gG5tnOQw97zLUCuDxE5jaYNlmguWEWHUbw5EQ7ZMSzRNpX4u5P7tWtmVarpyKfEoWaYIcJ
gfieEY38x4TvPy9W3zDNrkMuG52YxkVfmaZ8wpe/tdGanc+TLOON8Q3Gcr/QJG3M+ptn4W1+Z9SI
rq4wUNxHEzYMyyz+olD97EvPt/4/90KRMkTXJdcNg8x1epAOyCTie/GJ8h8G+3+uLpPYkckdvuXK
O9PR73Ub6k2F1Ehq3qQDMizrh/9g/vz3GfHZq3az3BMzaKQems5sT9LEXvPNjku9We6maApfzHdg
+jGdvjL7+ORAu3VSyjrbcXQ/o5ZzqnXtQEmHg2TJ0CTs1vvW/bj1VNJjNhSRasO+eO28/Pf3LnrT
FMUYMsuRzctW/6isJSjO9y4736b/vGVZHVmOXFAnwmJkzOV8Yc/w2V2+ATBUI6gloaq0cFq3sSAA
Z0HpWo221tKv7A0/+4ib1ZeoGMTaMHGxlmco8bs3zzFZ9U7yhXnRJ6XurXlRJ8ehJikt++coDkPQ
L5xU7G3gzFG9Ryf3vTL91sMoTnVhDgn2z2oGzXzjtMHqe8/1Zk2qld53Y6Mgq38KHqRvvti3C1Iv
GNjKjAgMxd8C6iNr//e3/WQnvTUiMv0A/9i5W4mSTQLJifqqCPPlvy/+yfZ0a0ekOqQKZwiJZ7RW
9NtR+97duLUjKsfYABnnFjfNapz54l+0CJ+8ebduRLgYVCoWYiOpcJCCW7zrEzhz52qMl74+ffEh
n6ye20BP1UzsoI35EGDRmdfBfEGH9aU13ztobj2CNIPIkKDB1sGsmmhh6opXQDf83gO96RcCw1aS
zuaBGj6GcJg/fFE1f/ai3ByONm6t2TjynVXDE+9SvP731/0T9vSX/ka+WYt6KwwnccSwl5GFjdgC
xnDShuAQB+grhl9T0MN4RFrUoNUYK08aZFRcWxPOpawuTMZZaQGb685UbQjAyDyqcB2XGkPPbC2m
Rz0f50n/PrRVF7LkbBCqleGjk+lLezTXxQQqq60Vs/cAzFwdFw0//zmrI6REhqrwOtFkEehwMPHs
G6Z0r8stVM1rA7U7MpmfY4mcWW+M6JcKXVYA1GcycgnTfD2lw1Zt62WLxZ+de9JkHtJg3Doxf939
Nhimto+TEqxCxEl9dt9g6e/rF1uFmZCpSL0f8bCDXfBFFWJY8/38232+2Z5Q4SsKtanAfr5Fxv7k
D48GfCMJAmVhX4uR++O/ilhaq462HZ121Sb1bmxMZhg7qx2Zy4tNZh1zH/t9+Kk69vuDw6i8XPT2
rxmVSIpdbSEmUov17EIyaMsEGkAg76AKrgMdwQ5/O053VfIrVt+QPqBweMgZHOb6ZmL2PHSrQYfH
MgU4HHqiyrwInnck3gukX7gYuXrTLFLIwtYwoAPa6Eq8SphuTJCSUgb1xi+Co02x17qXPnXWmS3W
RghIAkN7/FmoP2PCSgaxjeFlKHdtupIceDfMbCvFrcvtoH4A07vC7B6TJr8rpXY/JgyVeiaV6P8b
rXBrKGU+HJNEwwZWPI0NTOn+foQyH2TcifhkMZMrdQuOFEZoEabGUndpwgoOmL5JQ90dRulStHA+
3xRlXHQ0m2VYrJIpeRqIAE+jp2IalkW918xVITOrx9KxU2rP4i9F9jSRhiwMcZYwZ6h0/s9q1MOQ
lWRPgzDejeqCZVCaJ6ywFkO5Mct2UTdnMjTcPOqWmv6eVgdjNLzYzF1NKM95U6FUhJPOt+oj7adJ
FgFpU5vIITpA9N1Kngi3RpOShc1lqMqZ/aUZzWXsW89GSdGpkgdvYz1E9/CmrSxfprjsW5Liiqjf
9rDwAyt1SZacSpInwmkrIbDST2TseSl0dMdIyMqwXYWvYPDRFUyWPoCKNQ8Yl6rue7pfbxW/WfXC
xOzU2SmoPR1/QFOVLUOr3XTM2tooXKaQFZJ6WFfmR9v7qyhyNnnFxCvU3vMA6jQCrYABrZ3JSzNS
vTy9jrU2u8S4poS7b52eUvVXZN2PSBkASV3gEKipDhF6mWtb3bYNDXecpYeTD5noR+qUZ3vClokJ
irGQ0CNI0tGJ22PJ4Lcalpn+QxszL9RmdW7ebWiE7sHL7uxJHBTnooS/hwDBpgIloYTZbhTuoD/I
QuycZA2ixFzUXxvwLfjoxRCsmNJZjuk6cNChBTkNBtlHocjQxXJImNVSpNNDZyMIqqCNyvoi54np
+XM9PMu8iVCjBoYEfu+7mV9AlcoWTSC59YgGmuSXybEWmnjG+riJQjcZkJhkMFOnbCW0nQzNwWxD
6GxMLUvYvikigLci0ZAVbqtYW4SWRlQiTn8Zysb6EI3DCiMo3AeXcXJNMhviwO9esxeE1CjNTsrx
fQAnGnoeeG+6GpZBmnwxMDRAuIMHvoqDVmO8NkW2Cplm2PFDNl4aGYJ54Lg8DDhWexXRsJPDt3d4
jwEj2+RZymrMiTS0GOomFfY5MJxrb+2hb2XQnstoJ7DlL4eVWZvHjg3aan5IKZrABLlo1HhyiV9z
TGmF6RZjE9izaZgs0/bHYLA+O2g6+Ln32m9MG11VRoA16l5pvFWwW9vhqR3ytRxZzF7PiY1zpr2B
HKS0iduFxEfO4sc+2RXTncIRpkTPTQcrPn5zTH1TliZ0w3rjWDLoXL8okHKmED8lmUWH4OfOzM5F
wms8GAsbXr/sbEbn6FsktjUWptGF27ePtgJ7E469VyThbzlOd0F4zZivs5bmA1EYEKCsZ13kbJH5
cmqDZ59pVwstOHOyoxm82gFUeF64Fv6cICJmMUIaKlmisv0Uw/TISdEpkunerOTHDE78mKEwHnL2
5dh5zSR2xHBI6nU6mJ7ZDm5tgD0bdfFS9+a2lw+QUkPU6tinoB7GhNTMV1q0b/ufSn2M0qMqv9hi
WMUFp/LAULKZXXPFXtU59n+NbbVtSm2dxBe4hsvRz490AK7Oc8Nrv06uRoktMzLA1oFf2zI88rON
YjnHWj329c+KiXwg3JYEBrPFyjAol6O9NephUVmPrf0KtuTFUe9V5pORfWjmtY9fiA7zdKQkAUVH
l/+00DFMhO+ojXWu4/uywYw+uMb1UxatWFFr4XM1I42OQTLeC2LBImmXCAsuHTswHFzsVV0mLgjx
YDUlcYMm2N41ueyKDPJA1sTLLr74Rbvvc3QacHFMaN4V3E2TyoRmynScF3+8yEkODxcCSxA+BNOV
r+HJkI5ku/+p9f6hls+S/iiidQsmjJRqiMQ2lXaWDybsHBNGSCUk9tmJKBut967gxOl/F2jzojFd
Zd1waC2kbg7rt/rhO8p2CJmyNjA7JV7WVJbRy/gLgyHdnGorRQOlsKBQuxjdlyZ6xlyc3hYn/Kpb
s8WiDbukDHsw0R5mX4pEHAel6hyq3aaRKi9i20KTuxHauiqng6281PYv2KILNTU9q+gX4YRKEclS
CR9iiA20y3cEyiwmBARiQmopLSu920PAi4ZzXKbLEn92M7nvcuSdsbpvZtZdSSnHUKzVkZBbpZvm
D4lybnEJmFrh2YW2lP3Ro6v7lSHXdJJpFQX4RwCvj2fSxVcFksdoK1BURe29Ad9HG8lCkB97fAwt
ZBexf0zDd0inRtnvhHmJ2dFjkS8Dui67s45xAncL3NunBkHqBSJfJGQKCkTGzQ67KmWRVRHi61WN
Pl0wx62hz7Bwpvp1qvYYT1EzIOy1imdZwica0G32bO2kg1EFl5YlPsKZH5qVUx0d41TXXhud1WLa
yPF2LDq3QffkB/BvpWKjqYELjYsTdOeXaz/dqqJxTTP0Jha+YcF8RJZg69CYlXKpc8ixfclVt1Db
gv0OciSSG+1N7y4iu4QotcArixnUjc4llDLsJZzaWUUJpZq9lkwUXZp8iNLTJL2yucJdFJ5GjVH2
lzFmohisZP84cczU1dWebC9Q19KwEBerOVbDtPDnqYS8D6azmj9Yyr2R1EuSgRc64+SoO3bWjwYF
Y7od2ABMCktDcRZ/GOQo7xOe+xS92ureTxDIN1dfPMnyOQx+9vU+ip99VMgR70LG+6cZpzL46dSo
jrhw/FDU0RwPzanM1mQjcmf4QxiBH9j3IXqVwYLhS2rYskOyV2fyw5CeCybQFjb9UFKXdqZuHVVZ
2aZ/IcF6mTh7ck/spF6VJUR1VT20RbjN6RN8yNRFasIx4vE4I8B69VQ0r5l/baJHJXN2yGlwz9Me
/KH7IcnlPjUw5rDeJ3M49wRlElNAJpqXkxLWgNR0xYPeku0hQ/kPi50PT1KLuAHoiiMpuEKFchsE
lb3Mdjmei8wnMmVY9P5pJOqyhBNWvfnKpVeLRY1kwbFQ+uuPBm6uWYSuVE4OevnYp+tu+BEno1d0
Ozzz5lRNCjz4SjpbiKIdc5aiVp6J6F2wyFCLo/gl54DF/qbEl46DWObpO48ooZrw3Iq32t9rzE/V
e4AFCuOlCuW2nY6Gfoj6YW3bjoddRivvR3baTH+N0QQMzpNu/1bIvzOjYhn0xcXSg8ccWXOEJweG
IS2e6V7nQyIP2asTOrUAI+w1f6ik2B+M4TpT3v12XNoDByb8abfWN3q4HkWF5nuvMO5LTbrE5jmJ
C6TDCQyzDvk3hgV982hLzV4uyAiqwpbu0vQ3E4Vo0TU/QtykTadDrRSudQfJP/MUE7Ve38KIzNpl
AD+/0asHs3O2GNCfBPp3a4T/mXqZiYefgkRNcVxBolI8N62CogGdfGfeG8jkQ/80600ER5S9ageH
KVbr1gG6XiT42RSukP5UVMtiLnvIoHOkYRVCjM2DwbORF1jNLpIPavE0ADVp6YikYnITn9oV1YNi
2pdyIlRjfp7OuM77TdNvI0ppNa0+Ij3dxL7mIs527RrpgH4dabYzcBkJ8dKUBh7SCMwdtlEHYdjc
DMOuie07S8+QoEZHTcNRNoV+V7XLMFjHOJTYTXbxFX3dohkJ6u7k69oO87617s8CI/sy6fbW6uR9
k/IushvZOBYL40VCHOPnbE7NJYAGX9evfe2vrAwW8APxTOXoH8bcuqaJ2Cg2/DwcY/4NZ/wNJZkP
snmK/h/EGH0PNwJl8X5Efod6OKy/QLj/QPB/OyJvIG6h9KbQ1WrY2137yEZ28vGzGUyqNQ37BOLA
RqpkO4Maaf/G1ICT2nSRYO0nSblLBnsrN9NTaH/ETnBy/I9//9q/IZPzr53xs//82npyKljmJr51
qb5IKBVmIq8oiy8wROWz689//p/r64nd91XK4KuUNa+d5EeBj45KKpX4iKRr0CmMr7eKgI/b7gTn
YTfGp9Q6VV/m1P6ZSvztrs/P+T/fACfvwuT94xeCNkzo0NUxQzVRLeFb7XzhoE0gjrG4GwgciNAD
N5xTmcoJkx/acg8hdMB7wFblbyDi8w2/AfdC5FJRwvh4H0prRTxO0RconPpn9v23H3oD71lmjsqB
s2qPRH1REUYLZoV6bwOB4EqLiYQi31P8kHmRujmz8Tx6r1Ic3RVPnpprwWkyhbpXIeXiHFjqCIoH
2P1pTpN47ssXLdBXhtmt9EnfhWW/DKUXHR51odl3TvFDlL07BtEyy56qyXJFgmas3DbNwR+f8rby
sAFy0I0q7V0dx26G9UYNHFv595q9s9lJ2c/c0jygj6uq50TuAKFwgCF1Z0B2xc4e5w0GdBAcyhcM
NVIfzdeu7aHWyB5ciS6zKBwRk0vtc8gmOaDLGYps7rddX2oWsxa/6koqirckpFBMoLNiM5G26CdD
+9iaw1bS4b3PfhZLOz048hKppz4h6qtOYbFtRt81ANJUuvVByzYxjlUJxXPRIjlXtnqZLHAURMlZ
jI9xW3h1F24tx8aS6sXSiBHaqz05o7Tn1a4EjiKZKArepuEjL4J9iSimCuEao/jDzSRB3w3TFnfn
ghgAxkmHaYpOdRRxHqN+4lwVSsyKybxgQC0tkP4Fa38VGArmTBYPHJno8BLr6jEvPrSi2qT26KXd
rITfleFDVE8viaD8MdHYmcqS9swtI84cJG1N/tAnRzU5QqrECMmPV874U8uU5SjHF6v97YTvuhp6
pcDDMLMACWL6kmRRq7I75BupvLRW6U1a+SGafNNKE/3Ni6XvIV0jDW0PmaYt8f6g6dVdHIgWvZnd
TwivBdqcuh9WovAveZceEIf9CeQOwvTFZggfpgURsz8SwNRuliLi52lNMZCLtc+UUzgdW+rHegwe
Del5jOu9k/+2QhSoRuYNWrUc4eB3wjnpobZrA+1npNGtQ3Jw5N9Sr6HTJYWqMbCYK8klf47ROGHG
1ZUrBy+KPNPvY0v+YmbwV3blvPZvgHLZJKfbLweAffQ8ZgiIZxYHkV6T8EWUP4KhxdMoeJkwwNGR
2DsJDhqWhIFQu5AEHIoSIVUD9d8uZADct1x6J8f8i+3js1PvBltu/FjBy8mmc4flw2s40o3/+4T5
Q/36y7506wAexgjZ8UoQe2c8tY3izbVGU+MbVn3oIl7nbEctGoiozokIxuwMaXmrKcvAlFwRYosS
fUxqdkl8cE//WmeZl1Eda6XqFSA3MY2PZG/brkePgx1aRKUUSpu6KxAMs4n7Vydl2eTFymzR26AZ
/fevms/sv/2omyqhSuKeTcAX1JA9aOl1CEJPsqHOhKgCp6+YHZ+cnvZNxYABdK5iniT2bfKYkbBs
NAcHOe+/f8Inj9y+OfqdKaflpC7eF/ImDki7HMYvbs5nV7459K1AiXQQbbEfmmPXXznTv7jw36Z6
LKA/Juv/OctNRytEbjEh6LDF6P0JRzT888h5zmXv3zdF+duQZf6Im/PZsPK0SSaDB4uCpUxaAkBN
YMJdjFVLFD+G8nrMbU6OyHV02/33h372mNX/t0TJJ7Jgxvln1eGbZs11PlpGrA/+ffXPbtrNrmMn
YZhNHc85MGRC2PeD2iK8xX9P/Pr3B/xhMf1tMdxsHrHfwiA2NGoac5zP3m1UR6ek1H8qAcMJAh8j
zspWebf6AbAiPWX+D7umwZxDABEa4i7ldSWGacG4SUrwCbn46Zj/l7rz6I4bae/9V/Hx+mJcqIDg
Y7+L7mYURYnK0gaHSsg5Fj79/UEzfi02edke7+6ZxYyGYhe6UOEJ/1BeDfBMaVqed5N7lmXFi4rc
6Pkn/n9Vq45Vvlvye3fUzMlQZa9LYy/aMj4Lh/lKevaihpjmuM2ur4sD6vXo/KDHUdUfQihCLmXt
uLoMsnmfeV/cDCxlra7pN+2iBFRqtq/9r3HGfZS/bTepEgqbrksIhbWtgCM8owYV9whqCUTdovyy
D4YzlXzOo/vcNGcw5C4bm3+o7XKZAzgu0teKdn6FW/AYfokive/DiypF/GFdvupFv8GVk+qH+t8t
lGOBcpuHSdyiy//CLWqKO8V+QY0bxzd6uX8h2P/t2/Lv8Y/69Z+Lov/Hf/Dnb3VjuzROhqM//uNl
+q2r+/rn8B/br/3zrz38pX/c3k9Q3+vjv/PgV/jkv0Y+3A/3D/4Asywd7N34o7NvYKQXw6+P5xm3
v/k//eG//Pj1Ke9s8+M///VbPVbD9mkoaVb/+tePrr7DW9qQF//2++f/9cPb+5Lf26OQM6T3j37j
x30/8MvhH1r70gu1Cr2Q/2D3zj9+/UT9oYMQ1JanjHJ1qNm/Vd0NyX/+q/b+MNrjp75rjO+5PgdH
X4+/fiT/0EJRKyef94W7/ei/nuzB2/nvt/Uv1Vi+rtNqgIL18CD3Aee5geCDPOVLN5TH99BoNCI7
Ff2lSlLerT2nOgRVJ85/m4+/Rv19lCOE6p/DeMJVTIHn+cGxfnMxS0X1VCP9kbrjG0/24kPrCYd6
rG67N+0ypMi0wkJfVVUgzjggy7CzsaXGn7WqvMgC2rO49vriI/RAwAcWuiucfNt5yH3IwnlhKq98
l+S2KLEp9xBFCpUwt+E8JRk82QJxv3pcsvpMySnAlULhJlpGrkv6lGYfEDtcRkpH1P8OSTmEb9Pa
88VOc6yitFhlL1qYxbSN+zx4FYwqHE/cDg/P71+zEwYeFUUtXK3dY+tMGyHYUtRuBg9+pZMd3vpr
8FZX72PDovvnunziPTyUzH880NH1vSY5chk9A7Xx+NE2NTqvKB4pRBFnInhS44CqzwDo4flhH4ZS
LCwdGtdjpYNvkcYPjm7BOE3HSVUo/fS2RAesDmeEtrbYP/Kjcz2hXCsN+dbzgx7d83+OKrXRgS+V
5+Px8vDubRH6jsCuoC+kRkD/cMrO8gIxrtmW8nWbl5zsPToUyLfR0E3aob7AzqI5FOyYE7Zgersm
//v65FGMUpL9L112NHoHR4/Sl5WZ4xINiAFdieYwjYl5aZSEHp2qpaU9WosJrnCvw9sgRrrsoPui
fNmmmUkvYwAT5bkYRnHjGoQddirq7Me0nqM3us3Hu80aGovLznXn/ZTH9Aq1Yx17obPRNhiWewNE
/8Ah2x9nMCVJV5sPi6OmeVeqzBvQFvPN1+24EeeidN0J0TntWQwUMvumiSe3Qki5T2FHzsa5buMs
QU3E9Nj5TYVYzkLTZ19am4v21AX+xJR5xpMq8E2gRHAU2xjPxznMjs6ubALy+8BrP9jIsV+bRZ4y
1jjiaP75enxjgsAldTPhMcypHJre42pH5cwjZWnCIfCoHI/DjXIazHUGRD0Wn6Sl96Ugh6LfXsKE
uTMZLZpuqquC7oIz3hhFzd4KePc1zlOHJdfD3wuP/3xSCuZBoFlHUv4Cav0WJgd+vuS2RuvaVs58
UWZhjj/witxf3YjmTaGbuT6RQxxV134NqaXRWKBJ4bnucdgczFWRg8lEaSlD/sYUfvAjAvM5fbFN
h61zmTnIw7YiKS5Lq0IkIb0cJe3U9OO96lT+figU8jETNp1XWNnmwFeqPDe72ZTT+xRtCw4ER2Xl
5fO7/+he23acDgODO7ZHZdo9FpoXLat/1bzSucneNoHNuQCmbfTnh3l0shk+XHqBMsaDvfjrDPrt
fdipxkdpDejPmyr9bJ3EOQ/d7n6om+rOdiimBD419OfHdJ84TdgYAQebr0UgzXad/DaoiX3lyJFq
shDWxTMosmt2YUJkNvckzc1n3dh1pY5QoFyC+OUSHvLE79CMnHz79vlneWKaDaISYotGjGuOEZ8a
RjbxBVYbq4rRSB7U5oA7RqfW4JPDSO2FhoAFv4qj87M0hTaBId3I10lcAWWqEQNGxnWfII6BVnSs
9ZdpXoqrCKc62lbBUnIWlsm3pm7S27oIAAqM0Kx3sZ/Iv9VN+LU/uNLC0A94/eKR6xT92VwlCl5N
WyQDiurCuSLaif/+KJ4rpGekS6jIlfbwnTeg0usWDetdjNPka59u5U42Un18/nVutY2je4otjn6i
EOwZfbzX/QC7snVhnl2VlOeO1+cX7eCWCKOo9XbxcrQo9Cj3iKBGV8+PvL3B45GVD4gl2Ay1OPAf
fj+ZLpOhvursdLYpyKZ1wo5lvTl3QH1pmAxL/VJ4nvPJtzNVyrmJs7vnn+CokfHrRXpaSSOM57K5
jqHcfdyKUQfbjTMjq5U6VYE2F0DmNejMq3IovKumG+KLflTTVUTccR11UXOVux4qhoU/XLvFbF+a
mILyEPTrKbPgoxhxO9DYYVsgIVzPd4+Z0qNbp8TpAY1sv6Np5HnjXdwTTOwRM5tugsJtuhNB+1OL
gctwO9gI4B7dNUtFgb5SSLFwzpa7tuxxJpyd+iut7mLvuqo/pMpXL20fnPITe+JU9bwtxZGucCXH
y8PFgCGLKE2t4r0aWwKyTrEgm3mijIBk4y7vveis6dvo3fML4IlRWYABd4VPiGp89XBUFGS6qViQ
gsaV+Wcw58MXO0eItg21QDrYuOmYgo9D+Pb5YX9Rxo+WfqBd12Nzk/CRCz4c1xNyaoO63Tx3G9ZS
l9X9BqyR7oXnVe11XNWRoWYqGiTFiMeumzFT07UqR+enHazDFUcTN75sJyF+pjLK0PPL48Ddxzma
SgBN4gxFtNCuX2E4r/IyHNsezFA8NeUeGee2OCMzW+dztwiCd6jTl6hOLUQ/l64eDXLucsN9LOUK
Pb9XXle/6HPbm3Nbp+Wliok9UfoMvPcyWBSmJI70bzPktu2F7HoU9ccKm5Xd4I8V9SOkJpFMW/IQ
ZcU587ITd777xB4hJVZewDbWxjtuearQKUYjkDktQzm8iOJ5PtOLC/xwnOPofIxxBECqThzSqZhv
ok0LVYMrfhmGmb60eVtfBXZsrqDPhLftIOSrSc1kmSdeN2/z+G370veV57Kt5PFBbiEY9RX2LOAV
K+97xmm2t047fXl+lCeO08Dn8wO0wjyfRf1wTemwWywvnrgracg30B8uD4jcxSA3BwGNN6rtjRuQ
Nx2CIUBxMAfo+PwTPHFlBz5V1tA1sNzFcUF3mPMxtdZDIC5z3E+utP0+C+Upr9SnXjn5lGHLaslR
ZY6+KFlcKUieY/TwKox0Y7SGwkiX59bgr4habRNeIfQvAe1u8rrthofu1/CqSXOZg7nrqg9JzVmd
CVTpQjdBwctmGGM+PxePT1L2t6byQbGGg+WYUmJDkaeA1ViX1QbJqVRyVjUi+9jUMzL5FlyfjbOP
yyC8E7fqLxbWw9WmCVC3uJ2RZXDMBUu0msh4CBsK0SGlJmPzqvbm+SJo0JWqVyBqaBP4Pyn74DMf
x3ReAXPceHMYUk/2quJvL34eR5O7MBsE5sekMQgRNk2rlljJCSag5EDX8Go41Y86gmFsN7lm1SNT
GjDpmpP14epPetnM/jw7uyWRVGFzNMIRLkBfNkGw4cLpaew6dn4zk/R/pkIfNfsO31BQhpvBDEJD
GnknVZ1pV6Dji5NOOe+XLPmKYaJ/UbWpRg1bByd27HbKH78puhJcuLjlSPbtw2ee87Ssh4ESwTzX
XzV3QIP82OARU9vlVCzx+KbTlPvEls9JT4nwaH7iUteOa5mfFRulVyMar8CNCvW+xYLofVqXBBXG
nuLYPrkWg+0s0AFHi/8oviopveGT6YCpSiCeRAbpSpmLCjlgWX9C9t6suySt9aZkiqhovuoK8j8q
vmDfAYunxjtFnH98X2w1GUnZkxIDW+To5q1UvYwzyRSdjV6cOzOCEZSENDqaXY3c35wu0YmY6hfz
9+g1a6pAGl8vJTmZj4IMZCkpEIRMPSo/6s1IZw5wxrjiwFH2cz1cTMggQ11SCGLsa+moHMsPEc6X
cRoZhEvLKiv2SYFS7F5I9N8PgdTphe+tyfIpLGK0hAsvGbJXYVthCjFAxE731niJe+KqfeJE09vS
Ie8JJQSio2MXoxPXz0e+hj+5892UZdllHVjEHYupu8AYA/g4YPZNalr3J86Qx3W97QSh9vGrms4k
Ho2NzUCYKus7O4PU+Jt07c0PFBkRtRiycgDKvikw3Q1h0d90WWzMD6Hm9V3eAfLdxQbYwPNn+xPZ
OI+DtZDL8SpDrqGHG9eaPFqayaV4pKv03YygOABCifbHuDrTp6ZoIRuhZpC9b+d+2WcmJECLmkSc
UKx46jmAx2oKZhwhikTh4XOkthGFF4PC6GMXkY8Zf7vzvpbuy3RyetQbHIWKe+XlwDb6Lilw7pxR
IK5zCVfl+Sl5fPVr3utWztaB55JBPHwSizlr2PtpTDkbARMWSHVAJ/FUevLEgelJktWAFgmBxvEh
VgXWDuAlODD9MMa/rAWFU8sMLodTYwLx/Fd6cjDuFQoQfmjwc334larSCwcdGPqd9YSzSJcF90NV
fpoxEPrw/EhPTB5FT2ZNCcHFfYwiy/08NW687awqaq+SapzOclGkJyrST12RnjTSuJQStUue9vAL
+UU6WT1uR19IS7pr1vnDOqDWfhXTe7r3SpnIKz+X4cEWbnFYYzfDbcCJv0s0UQH4DMV9MLqU1wLj
/yzTGKy28NJxz4epTSBGQlezvije/v3JofyhyA595apjwRMqjSawaiKcWfDTTAek8a1oTllfPnEt
UDSkfCil61EQ2F7Rb/W1omypguDws1mIefueE/Uilb37XtWJf0Nc25+6FLYT6+hSQOYR7waf5pjW
x/kuIqROT3C8rS7ksXMxrZ+lTFqU09HOjbsF9HcZLTfCEzkVr2G4StzEw7d3WTM4mEoemjzFXpca
5M7kQXnp9UGMKkQnAdPH+qp21A1C21V/kw1997fQjr9iLQ+yI3YCLFj4UEcLSa714jZ+5OxqMijS
1C69dKywJ07Zp3YFTVQuGvpIWIBsEc1vryQZOmc0BbluzXEPSNlAFXO74cQoT+1y41JnISBgkx/f
amucp3qOiMGQ7wgP3eI1CpsOlQHrLlFkfX4tPzVYQHTKIqP35x03/ZbViLIrLCgwJLNvUlTaruqe
+pKu4/BEGvDU7LHPfRVwqnBHHL2jXiECV7Wsr9XgKFi5XX9VDKW+e/4LPRFVegE9FIrSVPDo2jx8
R3lifcB+HClT6g97koAO3s1AZxmGal9hkZWeunsffy+aNuyZwKUeTvp3tCoMbalGjSR/MVnuLtdL
88oMzt+DaG0r3JhQBQa5hV+Z7JZr/7b2AHm4VDy4zqYRnTvh+BGeSKvrn7k+QPjn5/CpbxRSO+To
5zAgSXo41phBA3fAXOzJcHC6DHBBiHFXOxG9PRGFUtVTLAhvW+zSbGvzt6+U28SmdVThejb1zreu
gC2/uGV8vXrtfDlm4DH7rOggt8XZrdMDsS1oUe9Ds4bQK7uJZNtiF+g7w3meee3B7cZv+VyFbxeA
FS+1XLMPJFqY9z0/OY93DK8ZXDWZo97aH0eBXzGhfl2GLLB+SLYUsqbv4g9zSMs2kp+fH+vxYqaY
ICWGIpwDDHb0IrSJKJm4FFB64Tc7VdEMtA4uC5Xqlu0m7OK3aNqg2fv8sEcu5r8W24Nxj75jOETj
UtcsaSemymk6dZ810Ch5lPUwlFmwGTu9n/oFULBvB+9VOOX3ZR6iLW+dvD6fNn1Bm8/1/fPP9WcV
8uEdxYTQ7aK4Riebps7DJVN6lrZziA+SJ5K2uevt6jjvRbMWBZSy0mQwhCaJf1gMcC/o2Zn7Lo28
7OB3Q9ZsvLoqhOqBDW7lNQVGkcnYki6oOHhLExDKLS++ILuetfiwHbyAPCPVT/sJ9SBcf5vQnIVN
VsO0EauLyiINArULmihz9gE4OALrPuzy6ylcV3MQwyqxdAkUSDuzrm52GJYccDAVMPGjWHvvDUVz
ct51nsc7alhItVdxV32b0N3uXwyjaaCtmUbnqH8rLLt4Sgt9fGZ53xQ+tVBu3a23iwdNNaO1l9mP
ysuK5CzsXD/dx9Fad8yTxKI3zKAmyTAAV4OWwPwN1Bl7OgCMson0hebGj/LYHEqg0UDT/DD54Pub
xUg/tuuMt3Dofmi7uQpeGECv/RkxG12vVCxiOpurGg38ZnTdr4PjVl9DipcV8Voi9HnOnKwHsSQO
oAfH0e9oFMfEMlMXn7nBjOVCGS4S/j2hMw39SqrPflvp7z12OvKwmElfx9FU4/5jpumiamCXLq5o
fFzXUzydYnj7/g6bxvVbq8bmo0ehQq/M8BxVsAiTtK3vJknsihuBwt/VLZVfnpsqA0Mrsw6vshKU
Qbhz3SigDENTaNdBbZ0v0iDR6F6kSaJw80uLN+WcLZ96cByfFlveqXbMrjoQ7mD5o7L70fbS/ZZP
bf0xCp319VpkYP9tNpjvUJcXhZWqE9evtagalLK0ajLkGBIIZS0EIxehBjRTcL1WhiZ6HA/v3GlE
BqPA5+oDlRG1XmcmwRCx8LPJPZSJnzcHU5X2IpBeMZ/PiZ0TFKMHXDjLqZGvffbuneg8C6DDDZyP
Q2qDb1nTQbGqAsjfit9193bpOwD00ay9fbM285fepV4ORN8R74sW3z0zeAWmSnJZYB52riqvR+2P
rDN0bxC7CLvYw6/Qi97auZAS4n3s3syeV2MTuAjIgTYtvuZZOd8W2h++5p2tsyt/oxa0BRHhWi3Y
+VAwhBiSIR8K3yxNDR6XFrh8rhb3ha3rzj+DECLh2Ku6QabfXYR3JtQaZ2chMDUsVaMInqcNR3Q7
9JAKnJbaJrrXy4odaFliWLtfbQQPRKA1sUvKJrlYnGXTY/dX89ZMTjxQDvYa4I/B2McHvWyw0SWI
l++VckCUtD1eDmsjRkRY3apMMbAbmg9FmSFgXbT91MLFF+br6OdOjHhM2o37JtbBuu9Lpb2LhSZR
uWvmsOrgYaW2xDip5VBpQ3ctL53J5NsmtOpj3vU1UvCuVbDCaLpvaLLpZw6j5p07knuipGHmzd2g
n68VTWD/sMoEZ9hsLtMfdehu9phYT37yqri+qSzoUbBUUfhF1NX0SdcBHok+HGW8SLoFMRIKb23O
/hXIUYhwLF85RblVvKhTvhNKrZ/GrVgxdh5WvomGForvxGa2mgzr8EG0s0ILPzH9q9VFDH0XrUZ+
9qckep1yZI/7pE/HN5QI1rvQxgB+KmAkdpe2q7IXoBfwgo6U1dM1JLjNOtV2brtL3Cp8VQGI/QaC
P8FgOVvnM9Nk2jvEKFnfrV1qvrZT0b8SiB8nu0ZP4uvcjgXSGuGMBkImWgQ8eq4peIVp/nPsjICt
IbAhyjHjvQPulWL1BCDE27OPDVPcBLA06nrFVlHSs3kzB4qao7tM8F6yFLOzpVnxINbwwl8W4xBh
VK6nFnUcZywXHJnT4l2s5ja4oOKl37kSfu/OA7j/RgRt8pX0jSo7mNrgXlLn/5jacXir5bTAp/YV
oqmzz+7eAbkaPoqkin4dQEgGzVl72/neuHFvxcr6UE70s16M/Tj4scrfemotPnFyhwEir6TNCLQ0
9bfBi/Lk0h+dFiLubPHeZvu+D4oWnY4WyU0XF5p0etsJGnZnJK+0XFo7xg42IDZCGgZ7802xRhWQ
1acRrpTnImq3a4plukmjAZOdIUpeOm0k7nt3Y/7Hc2G/23yJKxyjKUlfhSZLIZzoyoOkECbhl1zk
ZbsD/tFhat/Z4tpMZbvPseyDvF4peTsUHffWYFTvwpnzNoNRLLdf0dmOugPAIzBkGCBg35ZQwczA
GnGWHjJpoVDXqyYeyh0LxzgsZU+PJfXDewaIMCLy8j45T4LBrc/8TiXv52Dt5OYoctFlEQJBqCRc
xzMbzjodDc88ysqeEyBtJG11x0FqiyVoL+NgdW57L0ySfW90/A297bI/rHqWty5ya+4Z/a36so8M
GAEnqeZvMNfUTJVNlTUNhXBreIoOqZModvS8T4POq3Z+oyOs26Ix+OrVVfmh8Bp0FULUTs/yMi1S
WPJl8mldJ93gIqrxvOhKLe5kiXn1DjN6lVwMg6J1yeEQe1carv2XVIW4pjgeF8cOeSz/NTpOtGkX
EfF5DqovOOZGvrjpmqV2Do1wavy0NII6KdbN4gJDqjm+HN0p/NTGQQywIu3769FC5wf32i0vOZoF
ZFmKwRgHVy4EGTmUaPAUEpfr3lT61TLXFlPysAHPFwOXg7DfiBVbkHwdYam5Jih3cTi00XmrnTTb
+ckC5j7ug2K8iXhz303nz3C5JLQ0m0X+2zBYs2lXdAj87VTblvfEhEByyznsWeCTFtPONbO6R463
BE1IzOfsgTbCMfT8LSrNnICTNxpDfBu9MJO3Xj+Gr5xsGN40UZLcemsbv0oS17fXVc/ulRbIL+GA
u7zpqg45kmXKqMAHE7jHfWZ7+4XgjwykMbnMDpGYUXwRboo3UtMuFn6amfq72Bbyc96KnENrtTlm
QyOe00UPESvU40zPOxEQEdrwZ9Z7zv0oaX+K1SYGrGSr8PrjDo12ooqrc5nOYjpXyuKWlnUzZGfp
AIPpZCrPfTrY7ZvcjTbKViPNesf+SPClHWJ8mWr2IZaesRN8ni1kxOsmyyqcVbSecBJO4cq88Muk
A9FSiKI79EkB0T43Qr8cq7J2943fjgaXJ6ppCMvgu/3SjG3Uct2VeXnWmiJUh3ZssYuRjh2DC19W
aXMNVy8nThBZF587kTDZRTh1m1f6aCEiOCN+9J2Tva1TiRVrR9ehwDzK0bimxlX3XtQKLTW9mskl
ZskRrGmHMM7PFrMJBIxTmH8EO4WAGJ6bAi0WP35n6qWU19Jfkut68d0V29umRJAstITZLJXXnZ8T
YqkoyC5DV83ZdTCN88uKChp55ALgYAe2Y6wO8zpB2poWv9hsVntf4YHYhggkpSsW2XnglwcVLqxr
axz/Jl+Eu9kd9qV/U9QqDHBlW0fCl8QJUcSYe9SbICYF57Wdou/ThMoxgkdFXOy7wsjqUo4G3HNV
B8nPyc8ino1gBb9KK25NJNdtcOAOh2QO5Dduz+UDm8ksewWk/K5Ws6Fi0pSvGyQLoqtGRt1nAYXr
FVjuPDorxdxe1POUg26Q5RZWN+607GNn8M6QLsnQVgqK5FbrcSB3boQtb7p1dOIz3E+xrmwGJMF8
r856mDsEBTth0Zg6L/BlhyKDJheEONBrhh025hkiO7E7HrLSZuNZs8nYdNTmUAfKx6LCQ2hO1g8A
7NtblOG95YwIhWK/CDX25DmQsc0HabOGC0QRTYfYndp2F7ltWeKzqLS9NMryKf8nxrpVQeKOWdaE
WDtCRfxKhslp93RkenmiBPpUak9j3Nc0BjfQ5lHtyIK9qroScUHeVXLROHn/w8/xP0wr/V8MlQcE
ld/JCI/Lu2SygbvBvEAuUVV8mMkaFRHVKiRBQHxAMJvQepn7rP9ZORITQFHKE7nzE8Ay40F+8Gi5
/kLSHpWpVAvWoNEUdbQH60wMExzp1VmxPgyK5XuU4OzqmYqjxy3b9zlWs69aG+qz0UjyJ2cj485L
i0B34SzLRb76NKCfz+6fKnZ44M0proIYcY9xM4AoRe31SGbA80bfcUrglIdLhq3VFDivhwZsxFjB
eXp+1Mc9RK5IXKWNQFKLEuhRXc2PuZVYyYyq6vGFs7i4L+cDEnM0+Nbz3sd2Mw3UuGJFu+QnKmCP
x6a6tiFJfWFUSEfh4RqQMRStoGLsbs0sTbA5QCuj7D/3sronGo1eLyUJeo952Ymq7xNdcEb2A39j
3QD4+mUl8HvprShCO8mZ1WfxydPZ8H1MNGUNm4AgDNyIbR+YqyiO668gWPPrREz9ddEs0Q/PW5IT
xfvHL97fwEGKFhpdcNqHD6dhSZ2Nd2kgZjgzYjCWXFMJBBRWCqLJrrLFJ7rnp0THH+8/oLJAdmjd
AmR1j7nSTueGxboC9VRxBsGu2tKFlWioNik6JHgcXDy/zp7Yf8x3yISrDVtB3eXht3REOi4t/tj7
3kFgqx6y4izWUYFpGzEnNxsiEgd/0dyXtG2pWubOyMUC9DN5E26+5iug3mt3GQEz6TRM9rPUxMbP
P+QTk8JlyMIAskJH4BgEOGdT0CQSb2R3QntuzimeA8RJMnUuWvf782M90SoGr623fQdCBlTxVoX+
bQ3OjijKpfJhY011fWMWKeDHLOGwoj2ZYk+vEt/I/RDq+OO4Lk58oRIRYm4bBPgFnniWraD5sK7I
i6F+H1JTNOQWR88CJs948YZFScPYDDgAlljqIdImbxEi9w3+8oF/HuQeAKWK60cfrMI2GWvFNPju
OCI8xaV9ogIbiA0sJQI+fkNlPpycVAVOM1j4DlPWybO2WPFw3MINDCeDuzKpKXeXSXMR121AkL5u
EgyqPW/HaLpEAGP6PFEZRNUAV9fnZ+rxCtmei7YUECroMMfY7E4uoYK7H29qi7BX115AprMwqeLA
uSzW9hRQ8fERCRSWXgR0E2CxdF0fzgNGVqJlQdJUr+bgo6WFhXjagPLYEG4JQmyJtbMcAWZlAjmf
2A7bhx+tCjBCMApYElt78eglcPLUfRWu8b5toeoOU+GfzeR8JxbfE1PK0mMvwKjRXvAIl+d52epu
GMWEBPIdIsPidSdX97yv1v4qKLyT7PbHYQ73HE0ydgrIZto8D+c0p2gBzImLdmy7+BV2f8Ghyip/
j9Byf2K5PDGUTx8OkujGgBPHNkpTKTt32Gg7STGuh3VA0HABVbNbWzyTn1+ZT4AJGIHFQrRL85ov
9vBrxT5MtSkRhA5LUr5AlLv5mOiyaOg3VsHLZIqXGS3cuccoBNPReZU/5ZTWByCZYt8M1JNHv66v
dQcksx2d9Yz6TXTujRr6Z5772IAAmD3xzE9Oj1Q+UGEQqrRgHz7yFKIgGsfsJipZ2Y9qceZzBMLM
XSrW9erE9DxazDSsedchiES2MPHt0Vgw7PICFxUCOEeUmIHmfXAY6nb5niUd6pKBNxWfK8/Nuuts
0TH9JZkmEyqmCf6a3dq1SN2WIMcOimaGvEMfEbPN55/xF3LiwYYDTxFwCm8dHmCNxwxFNYg+KsSK
ixEtQ/sxTnGN2c/QPsJNEYEyeexMtrjAUTuZL4ZFhvY9eCNUlqfcjw6Lb8SC9IuHxBAAGqTSmhZJ
O79pqVsH7GWckPreufWylnbdMtu4Rimok9FOQmRqdssYVfN1aVT3cizTHrm3Il7O+lgkyPeMkaAl
4QDXvu3pWcgTG+XXbXf01SEVbX1xZkD7x2dNFJUkr3VELEiweTE7LY5ChQjyL1QiVH1Yg7Hc9Ovh
3h1yq4vmnKuVShhwQvsSQhAo8jatHURiZ89/249+pr4UtB/eqjSz33w/o5SYhRprO2/g1e+IwsYv
WVnz5cWkbXGWLWnS02dMk7fPv9Qn1p0k0QnZk/xDf+PhumvjqMiJgnGOFiR8YWeQUursfML54HF4
Ba6ArE0ZgnmiSe9oeTNTQepGyGZkY9TcZOUYIrVV2T45FKXuLtI1cNb3tosqCt9pVV6CxMPaKR2R
Ipsaep1U7AzarojkwOOm7hHJsylYsvUE5OnxbECWA1pLB1OGtPS3n/8W9HgUvt1lM9b13Wy5iMd+
3QnSzrO/O+dsdI7BADbYtpOOLi4qJCZjs1JSSvyYCjmggv20ZmlzYtVuk/pw0YIc8eFVc4L5Wxr1
8Ns4G8u6L1EynZsmOZjUcxHbRKHclkNVX2Tx4r2Ytt7Rvl90f92ZNDfnz3/TR/EB/ALmE0I3KCnx
CPgzi2pS7coTaFk7571GBNCHoYZi7eY5UqoBMVrHDS8kbcPXzw/96N5m6BC8FNkbKFq68w+//EIT
fhSpQ6d1btf9DFvlJR3H6A2Hjnu3ROjcPT/eE0tny439jXaFSkJwNNkRuxzcLaWXocnF1VLo7xaG
/ok36j8eZaN8kxFtnM4tMH/4rSLy86GwExKYXmk+5hStc7zlNbX9jqghOcv6PM5pVyYwdFIxVtPZ
al8NtoGEO1Npal9QVpte1Wk/fnO0W+BOiZ7NC3/U9Xg5VVXxUfne8jVykpFzoO6ptvdyXt8AdJMI
8/mDfy7n1EfXfN30jSee9MvSuKFzNub5pA8rewqVNtfBJ6oVPab1O+NjD13bBkvTAuQk3f/Kcd6m
gAWjH0Gh2ukSuo0Xn5fzosIz2rRRuZuBExeH3AEucBh0OaxnlKFLjSZWjAwdF/1CGsZN9VFGkLIP
HXXWO02nqX5Xkx0jQizzFXz6Mg0ItpWwwfdDvxRo3jVDWe3ocvefViBb7iGJG7McsiRBojX1xlpe
DPkaElGsqn7lOJGPpbxFmvLQs1nuYsBYUCCWInqXOd103zdeA5BAZHP/uaEdfWX8ZkgRgUrW7s8j
4y/dktd/7tojiZSjP/4PFVNeNT+qt0P348fw8r75/0E3xSPV/qc+xabL8kA35eX92KXDfXUknbL9
0p/SKY7+I1Ds8JCtx0VGFs+e+FM7xXH9P6igCB8EOnc2wRW1jb/EU6T/B+lKqJB8AAtN7ZMf/SWe
4uo/qMLxv8GPs9D41/9ePAWGICxHtKA2mjl0LtBCD3es9Iawnsb0C0gg7Bp8pCb+L3tXthypsW3/
5b5zgnl4ZagqCkqlsSX1C6FWdzMnc5Lw9Xeh4+uW0qII6/mGIxzhtg1FDjt37r2GgbEtItXHTPWv
lxigFytIrReK4MeXqDCXi0UWfx8B6TiQqYdScCoIR7Ee9X916frrTUDVA/MKsQ6Fx1fFgHehOGU9
S1OBSrY0WvS2nwh85t9N8l/L/X399WOcW14DZDguheDmgPIo8vUfwFRp2lXa04jKhugRsRzukYyL
6kbQ/nhC/vUa3B6R1iEyGW/MsXfnvQyvVtNslKc5QVcj0yLlMV4oANEgS66VALpWGVPj0LIofGUq
ts7nj6fjf9+OcI7qorksRB4Dn2MVDq0qPillFrmKVCJ2CCIUn6D+H9k6mJkucItwqdC0/Pby8H72
3UjGFmUhbBvsmY/rpUIuiqvf/NTIsEl6YCUQrVAt72ZokA8yrl+9QlTZ1VlkwExUk3vDq8x6rDfW
0j9XLbICDUB2UCLAI+SdafUprYu5lp+GLFE9vYnvG0BxnDwv/53v4jLQ1oJLQ6YFuCSAgdweHHEy
TkaiPAl93uyiQWs8mk/gLLM49i8PLC6HGLo/SRfeBQIfqkKoXqJsuqgvfRxaogsCFm0Cyp6CvtKk
piD8RxHDZjGrurxLWziUQLA6t1RHRhfqCGICioqiXsI2uJt0NJkynQIX0fVjwiD6HWU/oIADsBkA
H8pLCcoGge5d38IImzQkcvWZQekAaRadbTrNQKfgymyiRwgZfj1QGiIathlRq4Z9eJn0gMx10quJ
fIl5GZ0TC93uTIGDqpTHEJpUYwol6UYxBAi7K0oXRIo0n6AXN4QpJNzZrgR4PIXA81C/mCUYL6dO
sCJyY1pC8qjoaDw4sAYUYbqRxRYaTSh2oVYqIeeoG31odmo7msyedWvpypuSeqdTUjJHltW+9uop
igCTGufcclB9rH6iLpNpXgHRuIVNL7f38BIVIdkLKUx0KPNSMA51Gnd+vXBlnBlS9MxpWg3FUW2u
oIqDbMGwxyGamEc1NtF7Q8TJHsxQPM6gFJ7S74lAkp8t2KEwOWlTMM1w9TL06EVqTTH+MegQd5+p
JgAxNejRgNpFawKwBDo/BLvFvSig43Vsehm1zzvVRHNMdBeFK+GmGvROz2wpYqSzoHFvtM2cX0dI
sdsRArgCKvwQvFaivpcEb6rrlkKeth4J7r/CrAlt+1zXVZopN/Ks1kDri5BC6W4zsZUgxl5khRDp
d2NlVT3bWy14i9DMHPI+hSRqixY3bp8ZleHCm2tJrZmQ6wHETUXCjZS0N+/LIm6g2OYIS2tR3MXQ
28oBJpW0BB4egpRXhaK6uoySzWNEqQLgWQpwGXBYRQOP2shH9dm0kgX1pPX3BZvmnNkKcqPfM27H
uMiCU9hYDmV9W0chVVC+na41Oc2gtZ4rtdJmez2bNKhToLglEPLQJeCzN64GIKOi2VVTK7WrKngV
QFdpXDe+1XQMBaC+EcurBERZMaA00sV9p6Tt73GqYJiEsoB5shI9rv1KKs1HpYVhCJTt9eIXVKTk
+HfN2kG96qYCYIy2iWrjLCOrPfdmkUZ7hqiXfJvMBNrUkknABTZaQDivo0qjNzgbtPjM6liAinJD
smeG9oCxpy04x0DIqLOEwZBHVj0mslQP+2SGFkwIzE+iH1JUJCmEXxjwfRlkl7MAxZHmSYe/I3Tu
wZdPPWnWJcHpJYh97gX4Ctc/4iRn/U6PFTa7DOwp/KcqEyGOatF4iJ/GKKPtrrdIJDxMY0+Ve2mm
UXROe2g77wAfErWnbIIi4/2kl2Ly0yr7Rn/t0kahpl0AXgjcmDaUcvWIq5AFQzWG7W6dgNHSAb6L
0F3rT9TqS3ipUbEfI9NuupZmD9AkbAtcytvEGO/RjyMa5PCreIYEKxQatFDo4hlzmcQQ+JUy/Xoy
a3jWmLowmDYZaXHTaXo+wkVHRNShmtxMtgQ/YdFLAbiobSBTZcjh1qgv1VJb3Eh6wq4HlMt7m7Ud
rBMgfZBC9UqLQOyA6JX0G+4NEPXu0iyBRVZHYW6s1IY+uRDE0+HHAl23U4nI0sHsZMjTfZ12OGHT
ksEjQGZ6dBMrBfvWMTBaoWCsYbvAKzkSMUQ6jqEuToHsI8Bl3EexoT1UwtwQVwUvNnataoZvGc1g
RL2ThUhbpKEH3MEirU1gjWykz900AoPeJhm7ltREUxyrEvLUyTuUONGwjmEGbxKtPI+KitAOxrP2
jYwy7Hz6oQVPLReiZ1HOqtehECkynxEkbKjSZL9QhIbZMTB83Xcd4MZTDchHDl3tNAdKcujFxBtF
c3quMH0tNBcyeF8kCoyiwISprO+aRdLcJWpLgnladPVjMnaP3dglzxP0O34k8ljDzqAlzY++rATg
zNKx8mtGqnSf6PJ4RRigkX4uqOKwg34O+NlAwKY/NKPUbmgzFQ+SMACNXgpMd6g5oZqDK1h6J+VF
9z1hkvoA5ZvxFREqg/7VkEIjG8ccyi2ZgbquU1NT38GAZYZ1zZwYv1nMoKk74zW4cALXGAEd1QJo
mRYWEaBRPIi3s6wC3ED7Fpoftd5oopNqM8yhzDGShB0++o2HYeX9vsDmANrT6KcROxH+PTCLkWEF
RTKlkdBmzMcrCKGPwYyEdLqeNFX+PaR5H8L8d7wrMAOjC94SzIhIDtDrCVsnuqoyYMhddDAhyYdO
BIMLktAAkmKabTLYM05JwNehS/iqkNoAY5gyoLbZnMevUwZCM7okCSBpxiQgFqIRCmJqO2kVMEmR
AUOWeax/tKPWofWAhh8iTTuVL7rZNoDA6UgzdkBhaBRMaQPq6LMYA3kcAysc7fFfQ54vMTuaA7ZW
DWGSa/DrQtGUZLtGiPInbBkiwf6IwJIed+hSAxIQAFTHkGvtVulSNv+3EPT/99f/kRcluPX763UC
WGBdp+RX91778+3/+kv7U9b/A/kcS1TBikJ/aamN/qX9Ken/QfEPTH90n4AVXHhz/3d9Ff9jgeGI
xhuUM9CXx7/56/aq/kdHqW2RLkafBU1i5Pb/QvrzYzYr4BKG34TeP3dBGHshqgetnEOmj746slcZ
dVqnhEapM0vA/k6FuYtm8ce7ofnk1rc89U/u/OdtXH5ujlkM7ro1hYPc/1QV8sxS9gRE/r2gay+Z
NGxUebn27Z/3LBeSd9c9cUqTGDgmFiIbmmaPIeG4Ya0RXxU4ZW70UYRfDtQOAjhaGt+IRgCGbmiS
nIYxgxleURHxlslzByM7rUTt7PLHf7wN/flRy1X43Y+KiTKB15dMITHbF4CRcO8ayvmo1Fazcdtd
hvGz4cVief+GqgVdsmo7GkpCdGiMEcAyYrh9PD03SmV4lz9j7SXyx5dEMhhFolmavtGbDmr26IAf
gOHyBPrFF3ClT7XMwBfXGhoKhZX/BA2UHVoZ1B59NssbdP23aiocAe7PhHA3OCMuW9NI6zG0gLZ8
gCt0tTMqYDfjyUzh2NVBGBzYDlw0ROlQI3l4ARVj2GGTagSQYmg8ClaaPDYAJchODIuG25FZGaxV
AA89T6gxwCTMVAHaaWhzc3nsOdDG3z+Zb69Uaqmg+dfTMIORzIvV67KLDrJ4P6BWDPsSoUXig0yy
fJpk3CYQ7OHCSpAQbklPro0Z32oAQnGO4DxGQ1SFQLZKrhule63E6dCXI3DqDZrZ2vWoPppyvUfF
3maFCT11y9Po4I/aCKkw2Sk69WaOS08g2T41NobmY0Hpz8hwgWweuixXJayapgwUkIGRJH1tVy2S
ze93VdLGrdAUeHJcf6tBYOlS5DHRlQVezOVZXQkMvB5yTRMDbUZMKp2uRZiomaes3l9+9NqocDEH
xlWjDsgyDdX2m1qflHFDaGIlCPDKJSrtmknR8dzEVJHUnUsoK4Of7nT1v9OP+DOfXJhZaNIQDlhG
XboR8XT4J14ekrXR5sKLPgwTSG+JGTSTkHnqkJ+QFvl5Q/4dp/vPL+fCCuTGaJxA2z9UcZ3xCCUQ
j4YdmKf200bra+UY5TEEMLLs6gZXoGAQRV8VSlB5UutnJZDjrMV+p8P56PJYrUwzz+IWKxONvTYy
gzSGc52I0qk8QGoAuaTxfPkNKwtU47btUJWpaGSyGdTDcCjg9NFU5Y+vPZrbt2KDktyk9WZQxsOw
y3Lxl9LK/65M/vck86RpobJisa/xcOAREMWQg7vFJP4rGag/D+d2bdFIKVBlhhFA4zmc+vxWb7Pr
aGpuLw/Myg7QuDSBjoUkCWlkBHFq3HbpBOdi7QbNld3XHs/tXMpi9N1bTQ+qcTpkUhRQAR7YkroF
alpbMtwGlsUxZ0Id6wHE6h0pf2ibceOXryTDGrdzURiRR4KiYZAAgONqbfQN3pnPcR5fdYl8N3Vw
SE7M9mubmFckhwRyT8Y60gJwtVF/iLU9SmCvfVPcZqQu3Y7+dTVbhbqvRAu+ZwT1UQvuDnhRVZVB
I6Y7MDB6O44iv20KiHfWYAJdnvmVcKFym7nrsrEYRrwpi1F6MiheE5nq7FZ9dexTg2y8ZmUB8FV+
KSWAaEMHM+hVqNSDyiKDnjdvnPZrD182zbss3bLEPgEdTQ/KRlCPYgVrwEnsxo2nr40Qt7PRE0B5
DupdQW++kOJFHU5x/UynjWC69nRuYxdVBHF2kiJuVDekP+GYgzs47JY75l6e4JXIwctbQY5hlAmY
igGpVJiY0+pXnoGLMImxviFxvPYJ3OYmEBMby9jCYpUnso+XfAvXpsoWIcq2byJ5Yx7WZpnb6RBR
U6gKDm4AqATsc2PDRmH65UuDxIMtC9qgMlo3RkAj0zzElezh3m3tWb3F1FiZBWUJX++WKEiI0O3v
YiMQhXyCf1zkNgLIuGBDbaC5VkaH79clNfjzJhQuAlEeMqhFgkKng+Z8eXjWHr7M/Ltfb8hSBr5o
pAeSXEKvq13kFeLsa3kpj5wHRq+WIFipB203wudQeAYwO7aNFmwzCmDK5S9YG//ly959Afp9Sq3C
QDQQU+VhHORnGjcvsrQpkLn2fG4bg6I/xiAW60Haw5e9dTMVLLBhS/dlZYe9+Uq++/URIRB1RPc0
6FK/Sm+avj+XKvjbQrL72vDwW7iH4kWCS2iAPvcr0FnWEySI27uCQpDwa2/gdm+WQ3lIHTABagK5
gE5Bd7SiTHaTllUbr1gZJV5cbGinLOtSfASNXlCZ3bUySOFQgAFZ3Lv8ESv7QOZ2MZRjwP7V6zrU
yqH/BlURZW+BMr3Rp+YEEv/OIWXuLI6VvhcGVSvCOYGATKb1ZbKLaFF8R58muhJ7ZjzSQifEE2aI
RoDOIQAZIRkdvQfPpN/4FfKyZD+pSPGgmC4CeSGCoEAIwHfmFfHY/pB6cfBhgAhWOrC0CuyvChHV
chW4LugJFMgZrFLplH0hyOoezmxTkECY+SYfIs0pitkITDlr4HCeTlA6gE3AUWyjCfY8QuSmSQSi
lhQbQljTZvPQXkkL5WWfvtsxxKKsBQ6wDRXWxrM9zWCrLSp56LdSkiBCQoYebMG0qNHOTzvIF+wv
LxHOk+TPJHKRJi8ZmutwLAop3C3HiD6xRj9WABMA1ITWXQwvh+woKKceP6utDLjGM7tLctia6fsh
la/1meoQr0nSr0W+t2l+NxIo5KQmhTJgGFOJHnu10Xwp04SrzOq25Lze1Ig/WzLyx9EG4BySBUJd
wOCmNrsrKxkBeMiLokSa0ergAsfgFqtYffDmnqi4h8AnmmwF+GKPHUvUU1rWkLOWxf7n5UlYiwRc
OEuivKGw8MjDWhUgDaRLCaD3wC7OkVx4QwVJxsvvedsTn304F9VgPAOjUgV+xKg45d+xJ8hRFLvi
SGJdcuZZngcXdWwQERfrhQnDvsMlMXZxG2rDik7lt0hr2JFMU/2bgiBdQg1RgHysGuWSaYslpdfA
8EpQAIB2TADw9njdQ8YHvq2V9EQy2GYO2dLjTax+2kjmVg6yfzIKdYXg6M3DwjpLeR4m1XVqNBt1
nJV54UkbgykCJa+WeQhPGliH1VMFqQiw/Qn2RdAKU73htLISp9/25rs1H4MvNA+QEgoppIrg+1d4
tTJslRHWCro8MK0fEsscZ1KFtVUdItgNKgmKUvNvrcnsVjlbJmo8up0I3y4vsrVB40IZjHWzBlx6
qHr3ig31JuC170jeo55z87UXcBHLGurEmKHYFeoZ2Kphn4YJlIMIlt3l56+1dt7CxrvpINBh7gGm
IWEtm/OPeZrNXYuaOBQURHKAPpHkt1lNHkHSn8I6S3FmmJQcq0Ru4cWuSG5f0+xAmrbcqNWsjSgX
riQ1VgeiqSTMWvNQTOO5rsTXnGnhkBZbKfPKPuLFstum6hWryqqwgZFux6hq12y8kWS6uzyoK0uc
J9xDsjhSADvJwpjU9YucSmTXV4O6sYFW6g+8XGfWyEoqjtiosXjK43vNAOJcvcmhFqZv3FdW5oDn
WcATRJTiAW8YhJE4RIMaldiDMy8qN6Zcbe3VtVng9g6zcmJBGwEBh5YeBTfesJCymV8LZzz9kAnT
RGRwdEJ5Tt1S+ElJDJ0Q6MQIG7nY2iBxtwqxi2WxW+JlwtATNFKXKLFbGWfBuv3aKuJ2goaOC4Gy
CQmhyH3TkQoo+S161toC5c7gMbEodjBKimOr96Gg5d4gRMLXTilebL9DGgMxpDQLxaT+NdPusY9L
eEdl8kbI+nzdQLrwY0LTQt8FfodFFoJFd2Kp/CuLpCMwAr++MuxA2H58vNTFhQAC9xRAPgCMRbiZ
i+3Gkvl82N/AB+8T38zKDApSOCyFmXoHk5j7qVfvL//qz1ejzOO+9boEAGIspyAbx3MPUpCa5rmt
m7UHVO2/wx//X/oMdtXHobFQ+hxmK58CsxGvM1G4gXzZUVsUeL70ETxPshNalba6yYIMAgl19b3p
B68cIMIVb5GTV9YOTzbqVCS/k2mxoG/9YgLWDZqJgnx3+ecvC/CfCScoPB+HZwSEuStYOgUDHfpn
eJIQ8Leh9HKO4VIbZrRiuwaiUX4GKiTkuizpx+X3riwr3pF8mnKlyxg+qjGG6i4TcD4Porpl+rz2
dC5M5xNsY+XBYIGAxhtD2aoGaf/yD1+bjeWV73IPtlAItEhnwaTe1EDqqfWxjw6Xn72yIXhGfwfk
1tjLEgvM+VTmP3PlSgU2ONuIcZ+fwbIpf/zl8yhWgCEUVpBoPycFEHE4nJRRbtMS6jPJt8ufsPYS
LkrHtKeJZU0smGnhlVCYNs1Qg13ppLYwX9kId2vjxO3poiNSDCG/CVw2CYrmrznEeGX1NTXEja9Y
eQFvL0g7UZuyGesH4m0+hLlLp6nhHpHXP2Fs9LUesfwPD+6x6VR0/FkQ1a+EDqEFCsDc57vLEyEv
I/7PnQ1m0sfpNuum0ZKhrUJ41bjFrtlnLtmpnrEDotAxXebAo9Kne7pvT7DAcWP38nvfDPo+ey83
OUCHAL3PUO7p3cnTdj8ke9hDKcqrnF/UfgzDK8V5ebgb7cSDxqst23c/f27ZJ78Vtv75bqjofvxm
YzJIHFs4UXp3dnOv2KUe0jS/u6JneBYcXkFG30E0r39pbeDFf5H9YMMBzIk8oIk34gPHgv5z4Cxr
6l2AKKENC58WnMWare1Q93dT7/batE2780Hwtot9tlGeXLkGAXL08U3TkCNXTPGmsrCtp+I5P86R
a14bXveq/IaJAxStoHQcb0Rszv/1z4dxkU9qUXKrYrzOPBnn+ApUysalQD3Z1H7NriZX3iEdhkCa
lxzYxsVqdTC5mCWlVc5ktJuCxkMH3Cm9zoEfgoMzylEcyRPd1tkSoFkJ7P9AQUIOWZV7jQUFheBw
Qd0EH5RszdWSYX+yMnmfXppQUse1ygJ1H/22wBI4VafOpZ71u7sHBvGu2oI9rhzoBrcocvCrzBqB
JUj8XrZHbw6Nne4QF5YrtrQ3TnDsPZY/zV2zI/ty46Urx+0bkfndkm8g2djgzo+PK2ix63TINYJl
83A5oKwUA2XemaRIQGwQYnxR09rzDrqjO90XfWBcwtaegsIxN+Zo7Su4tVYmEZTgwN4IUgkGGuqT
1W31xFdK4PLCWn0fE+hUKSbrRhZ0YCJf5V1tXUNl1wwKJYv8GYJHuQNvTbC7ZaqeikaHjROLJF9K
JvGuFrVhb7a9FULXOj1YVqM+Wnk9+qUYkbDKaA4WldQ50pQoV3U2pi6K/ZCSq2G6sGXX9lbm/mz5
ckEdMN2YQEidIagR37xhT9FNeaUfzT308pwG8HM7ORtX1IaOtZs/952t74Rjdw/h1I2w+kZ6/+QX
8KjHWYQiMurgLIDekIvN6Qj2U+GXdmWf771bP7V/FDtyZvY+fH6ZXMnB4hDtl+slWixHHXztvHQn
uKa3FX5X4gWPgtTLYTTHtmMB1NWhegq+zoO0KXu0cnrLC2P5/Yop80EwOx2fKxw6j7nwtjoAlGoL
zq/eNhA5eg/cPzt30fLFBhA3UsTVUeYOLxHsLYjDY69Brns3eOgihNqy6fDX5E0OrCnxV+b3LsR+
bcPuPM0dbAWT0NmSXeCoq5z60B+HV+t7dqW/QjtNm2zNSbxoY5OugE/BF/44MDBkbJlc4Re2WAVS
GAdkVzmG03ojxiQN433t6cgrerwzdlFHvRyE1iabO/tgw9cYKRswHdhZVVy7KJ/r0sPlh68EHh5I
SQfVnKDczYJB3QFHWdCNE3ulmyAvPPr3iygDtVmYczyYvsbfDMzYspAUd7hKD9H+e2ND2NpD/8oZ
XPZbOS4zdRzDzK5P3caF5q2R+dmu5QKf2RoE5u/4BRreHe2hS3uAkr0Xe/0hCqPQcBq39ayTuEM9
1ss8wY0801P8fjc45ePWTlU+T4Vl3kRlhJOBgeMdq/pm8sZ9fY6ONJxdSEI4oDw7NAA2+Vb2Zb8+
EPsFYvZOcuxP1bk+dmf5QBztWnMvT/XaScDDNpsGkuagaLHAaFyGABbfGjjSlvy4P9SHHNvqu/A9
GuzkCsYAtuV2gXDfHLZe/9bg/2Q+eDBnSwmu22RZEa7qPA32aKdu5Jj75Gd2HR9AMJqulAAn4EO0
M89dSF/UXelWO6DhMDuSRz3ZFtyteVlLYDUuyEHSpzDTZMlVQBA+9/c1sedH/dp4iJEghd0ZPJsf
0vXlkV9LI3hVJ8GarQi8QdxMz8YduRZ+lCcUob1ppx3lELO8gT7hNND+TpN5VChO8LEAaweL7ViH
5Lq5GvfV3rjFgN4Z+xnJMYT+bfTB95o/7S9/20oA4ZWMrMyk1thiVsdEcqrWdCSw0S8/eiXw8TjR
aW5gvC5i1GrQ2/pub06JsyBpLj99La/QuAglGi0R9eUQbXcEjjUAFd9ofnOIr2AlHTQPjSu/whtG
PXc7y4N1xUm1CY5yckp+Kc8bP2F51WdbggtROkHVpVuOPLqbHOLXvrmHBPsekjRH3B73uQM1YBey
yd7gmwhS9X7cyJpXlz+XVImzNcu1JSOxhXzlU309nvIH2Z/OuW8c8+fimN5B6/ryV66tfh5pCjFK
8FUrhQX6Pj3Qe/GU3enIoc0n81Cdoe+8Jae3shR5oKkpo3AO8yUWxNDOzjLFVSD1tvENK1UZHlo6
TpmwsLYRLkK20/faU35QDvHRDFNf3DX+4GtOfrY2IvXKwucBpl07EAkoZhZY0dkwnwXRj5rHL37I
8s539yXIU0Hblc1IHW/KW7R6ot/Fs/ogPzeVHUFRFhbMMJ+AMbct+Fudn7XPWebr/SupCveKEq9s
4DUzpUFkla5WbvSt1iZ9ufS+ezjQpuMoqCj6CTqcI8h+3uTLrT2Ziw8wuKiyOEFFtO1UT4CVR882
+oWfA3rktwz43W9u2AgLeBSqoC6gwZQeDhTJq5g91OxVhRWG2W5t8pX7OK/wCb+CBDq+4pJRq0fZ
K1CEy1zhtg5arwpLPzuku+xk+A3ynsi7vL5WBo0Hn84swqc1iGgdbG7JA2A6G4fBygbkQadSMsMb
KcZsoBpqRyJ1Yphp9JECN9dN1d2VeeFxp6K+iOQvAaR156f0Jb6Sj+mB7KRAuDI84VT58XVy216R
Y7Rx51k7sBXuzgNM6GjCnAR12O8glltg6N9rj+VN9RA9x4OL66PX7CZ9HwVyGL8OB8W/PEtr2TmP
UzVUwHH0GF8K33lbi85s17uj1/qKuyTIuQPgtptc1b9zv/TrF+tIbmWUu5bMYStYrwQFhQsK5WwS
oleYTxDzn1oTBlbaqZOpe/kD3x7zycmqcGFBSeIZDln4wMZrPM0WcWXv9uOpw3Wxdb/fJ0i9i532
o9rnJ8jeBh1u7bim2+0vSGAGxMPfPeu6OG1VZte+loslJqVzO0sDuisyrNWguAebHQK9WWrsLn/w
2r7jMol5zBRA1BFjWyOFjQWY+L8uP3jt1vBWa38XrIpK0wlkRHFDdDpPOIOXEtQ75lu77MwOugst
z5N0nLA6yGk6lGf90CKkXH73yqjxINiug8RhP2IS2eI1Vr+kmmw31saIrT2cq9fn/Tzp7YhINdLY
ixee6nwQNM27/NPXEiwe/5pCZCOrZvx25aw9tffqN/FU3LVBtOu/pT+Nb1NiSxtZ5EqUf9vj7yYo
VmcryeGcHRhWCpc9WI8ncKiJHs3xRkl/G0C4zhLdOm2X/PCTfcVjUY1SjkZZxGp4kp3v0KV377+f
chsX/NOP9Lj7Udm71L5NXFSKCps51l5HsVe0fycoiGX27+DbTeF8uzzCKyv+TUn33WfTEVJXMEFF
zVxUfmt640Ewa+PRaxWwt73w7tmpoBXA9+LZlVf9VgoH1o1pbENl+M64tb6Tq85vdhk6ANoNO1JP
c/Qg+9p1SuYCxSSaCWkgdR5oi+tkO0DId96IiWuHzdvXvvuqKMp0TZoRcqOHyRG94ZQes3PkR+CR
o05JPWEvhrJLcDks0D+7vTxNa9uMu2iQ3JgzkSA/G8WTqt6Xycu0pRe91qHh8Z01kLdCMWGw6E44
01AL0pvywQzZsbnG/BzTs+E2G9WkldXGoz3rOG4MTcXYDWxwKhPGals6skvB4ZMdxeM7S2sUmbJs
3zl7qMBRkxLN7UfN0+AfyNSNjJNz/Pi7MsDjPIuspm1j4C3srJynY+1bNjAVqL+J59aLXi/P9Uok
epundwtMLuHlZDHMtShBj6u/khuU3qCjFvVJWKlomU3aoUzLjarK2pQsf/7ubR2OBr3M8Datvq+V
l0bZeO7aV3CpQ0nFaZLk5YaU9Y42XWVQ8JhG2KJ2dwW0sXUKTLO8saxW54Xb78qIdj+NGBID+Jql
xG+rxoHamA27TBD9URWVKltWH4xED5vmesi3PH5XtiXfoR9FCGfRAhFuiK4j/SqrvsXmRuNUX1nQ
/I43hUWHEfPSDvNDHRXuaBjHaSxvOqHYmKKVqecBqdOikQlxNMO3IC3o9jJcvTXoS288/W1TfLIl
eTxqPhdROQul4UsKrJnsUh2SPdUGBfIcku4LYJDsjILAIrQq6utJUIc9gDPd4vprHpjxq5GhLqgQ
6MvBLYzC+Y/CFXjjAF6JFjyYtYWXXdXWquFXAuSlmmdrpq4Fi03ILippvJG8rCwOHs+q53DjpqVl
+i0dlXMyy/pZyeBMYcIMaWPhr71i+fN3mxeSr3kPGTnLB5ukfRmzlO5LuFKdYXuhbhyla6/g4oOk
z11VQ//DL1ARhT1pfKrE9mc8b2lQvHXnP1smXKCITIBzKITRfUWOh0BWoTZXzH3mznoFxbkRnjCp
BHY7FDDNvTVk0b1c9eOhoKZyUODYktp5W0MfkmSd5stgknmdGsFNVVAkpxfUBP8o5bB4p8ouniTU
ApO6+1bKYnUvJRW5g7JcgpM7Kw4QzLRuZEhRux38ML1Cj1tfjqXeTWHuuzM6q3fSDAKAoFcI9/Js
ZCFQyQBfsQHIblvOU+ZTxUqhgDY36DCJ8bFjtXhc6Gd+mebio9RW7Kcu59UPA2KxujOICbQYIGso
+Y1adT4c5JVvbOiV+3IaWzjQaVq963WIsHdxJkOpc0QFBS6fQPrA4NeHV2Bho+c0iru8pQ2IAHAN
RMZh9tRdpLxPHYFQWMN6o97PaokWXhwPNuQMLRfGQBBwkcDDCiej6m8Ea+rPM5Q8vYSJ7dPlY2xt
4XAxuRyiSB868NM7Ac7d8NwJ+wSGgKyLv/gC7rLWiRMEBmXN8JmQlk5RZcxuChmeD9D6dL/2DVwQ
NuA4mM5FLPjQ/HUYZmtMw0yqnctP/zwKSTykWLHQEU+VyvSHbLjXga51oBN6sBTj+1Sbgqvp1f3l
F30e6KF2/zFMEHhkIM+3LF8nxXWNTndRsK0o//k0SzxwmQqwLJUK1fKJ0pW+BNVKuIv0i3Jt1SMQ
Rbqwz2GxbCqdbZEysltSVAeUgGMFPEAkhJCUgPKjPXWQQ4UGYb9BV/j8+PyH/x2pZIV2TDDwydIe
Lieq3kLHSQNFZqNLtDamXOjt+iobIApr+TCxvq5EwYHH70ZUX3v08ufvojqFZVTaScz0IVVZ71lc
y3YSFfrG09dGhou3sjFqYmwU2JdAnjgZpIVsiPw+RWJ3jhv0Lb+25Ljdn8OrOqKpZfh5p9/G5nQQ
q3GrFbK25LiNDy3ejGhJa/qxqPtFCzQkZadGkXaXf/ratuQ2fTHrcdPkpuVbTJlNqJmO84nmem4D
x5N7BBtVdauRJP7l163MBw8/76sYmA0omfqI3+YJesTmN81s6FUL199bYxa3bkgro8aD0JWqT4Ek
MA2/1uddC29cmQ0H1n8pXZV4FHrfKQItjVLwG5xgzlTqzT2FIrUvK332TKG8/KV0BPpRH/eGCF9X
oFMxWtIkPUIH+j7N06OR0t9fmwxuVyvRXKbmLJo+5Pk9FABnKXbN5pizjcRzbbK5rd3mkNgGYjvy
LRUSdaNWqE4bR6cmb6/mst54ydpMczvcUKOkgnZi5FeT7leFRGzVJJCRawbva6PEbe4sj+Zc1nBw
5fldFlPoBx87OHXM2sahsrIDedeCWhyl3GoB3G7VyYRvdIOaPelOfQ+D4khBHIExw0ac+l/OrmTJ
Tl0JfhEREgKBtnBm3PPsDWFf24wChBj19S/7rvryTBPRO0c7QjpIqlKpKitzbUOWxj7EXjbqiUaN
+zxlEJJ3UT1QUM7d0lRa2YwlEL02xintqe0iGvv7ukJ0a3fpTTENL5/vxcplscSgN3OmZdGpLgK5
7DuNyLvYzORsVFbWfvz7Bn24ieRYerwC9XPkWo+WvKbzY8k3DulKRhw07f8dO+Ni7BJV0UjVuXUa
bKd+LmshT93gi5PHvOKhaEGQzX1r/jM7Ut3YdAYE2zMZsjtjl97GsNQ7kTZch3Vc+d/YWPUgaht0
AP2k8bbmYu7DRLyHbSQZSwEGaNqfuwbc7BuH5z1++v+nC10idS0K7m3jN3ME1Xs37CFoD16OU8sa
CKpLdQfKm9cx2aQReL/e/jbbwncQS1Rl7GgaDXXvoXc/rh7x/ivGHVT1up2fDmB0m3v0n+/iHCKo
rMzHKeiY14fjyLb877+Y3b/9ioVz6co2cXynMlHsjTN4ChyuAI2P8aLeOXGGAG/2WfFT1CWC/lGR
+rs7zsMJnB460KCKP9ptgkdKiYQAqSl0OKeqfaw8MwScWUVYdL1/PU48+6ELWX4vIZ90I1XT/RiM
nAOP1KBv8LPsdfJARM5dsNOHStPaxiuMIeQ0qo3ceapuAaZpbtHDK9ogB33qEVxTFNym1fw8+J25
JUIXO+7Wek9IPeid8Hu2a2erv8vHVuxsKBQdE5I4LzMAu5i2mk59q90jUnPq1E4WSP290d6RzpU7
yC90T7OUZR+4+Tx/E2CHuoAj2BwgygpAWlIVR6huQWQb4k3opCmdOwQY3R7Mi9Bx05KgYw68wakN
1SsCCUVZa+QvvQIawWaoxihtG1kHvLJdKCJNQ/vP1/zGwoeDYV0PGTTVIz5B8FSBtngHdiB/I1O6
5jgWIVqCmnmc1UMbtTL5B/wFl5wLSDnhGGyY3orfXup2CGhZNQme3pGiby1uBCqv6vhHUm01ia1c
QUuwMoPEmmk4FLiqEk8xgLMOHC/pkGTeJffYG5qHH7+0D0sQsjaJo8Gd7J9FgZJCSr73dbxxNax9
w9J7u6xLq66mUZUgq9GV9S6RzTlzhpu5w13Rb8pAr9xBS27VrGblYL2nxZPJfoLA4pNM1e7z5Vk5
SEuw8DRWI7BxyOzCrSAnREt6rgg4uMrW/VrRl/KFX+1qklXoFOsiy/e9Xznu6PuyVFupxrW1WfjL
RlocvQ/dFEkX0kGe3NM4/5qRLcHBNVLE0GQyNJqluGFDdpt48y0fko2H4trSL2wYwq6DrOa2jRpN
IfPz3YGHFelGiLdiv0tAb4dApWirlkVxdZ1Djw0sC8T7J882vNvK8EuQLp4iEOswuos8p4P2wNwe
Kwo+Aa4sZNME//H54VzZ2yUWF02SI5tNT6Mx9g4lONYzZystuvYBC9uFNg+ykwaHMmbK3nX+AN1q
8PaFrihAUOG0zeHzT1jxEUtMbcvAOTsaQUErmR6Tolf70WlKSLsii2gKiMhQtRXxrX3S+zn7EEy2
Ni2oA3Zn9MxI9rtIRyR6G6RyBVQzjs6Qf41ZFJLM/52nrqAul2QdQnqnu+JxczK+/fz5aq2YxBJL
WzMFcm4PFodm6vpUUOOeG7wZr0Q8ivDzKdZWaXEv120RJ9TMOFM+OViOmYJkmv4BKeejrZCq+XyS
tYO7MO1JpzhbUpAobmdy/a7UdkqUvyWYtvYJizfVlMadWwqYRenKO7t9F4LvyfOgmjvL879meks0
rEB779DnVR9BqCq+aKfQ+4wlWz0qK+uzxMCO3diAM7bvI+GKi3JAA5NuoVJXDG4Jga1LlZejQpw6
2XioeO0pgVg4NEoOo4MuHboBWlzZgiX2Ne9Qdxraso18mv8mpZWdrXqCjqpgQZfV1sYxWjEHZ2HR
iCHjCu0hOKsqO9CEV8FAzbRzc2er63LlheUsbJlB2gpK0z6N9LukWnGr4ge7ZOe8AdCs8cKxsjbS
uWsLtrim0RuXmapkJGLda617VJKujfvmJmIjy7f2IQuzThGvIAfjElSKwUHo5pba9R09uYkPRiof
PVdiGEPffK2fky6xsXln1SUYNNuopvk3h/IAbdV3n/uOtU1fWHdvnHFWeE5F3YSGkv7amaAKPb19
afAl8NWFwBGtGBxsMn6znGwnQIDmeVvKGis/fYl+rSDhzbLKpZHxzKmriwdUCSBO5X8NDAc+2P/e
PMM8SzgKm0ZOZ0MuUD2AZB0MfslGTWPFKy1hrnXK8pnUfRd1sXrrXft+qAEF/3zhV9zSEsqaVB1U
4luhogbCho14wyv/5KUPlZ5DS7kbk6yt/8KaofaYSnAmdCDL9h6rgtOANvlDh4O64ZDWVmhhxa6j
SV8oPUdZL2+YkMemcb924SwJV2Xuz6VMWmRfOvk8xfk3Oy03UmFrv3pxG5N8Zlbr4sovcwvSkiDQ
gfLF59u64taWsFOIUkA6T89dlGX1SFG+nNjZMeV4UgB/7KFrIjYunJWtXYJMfc/WIsfxjCTYSMM+
1V0AOiYWNAMhG5u7NsW7a/0QP3LXQF9siFVUoJE1o8ieh9qrd58v1AqECHiD/46O7KzKJ4Z0pGyR
NbSqna/LMUjc/iWeGIganT/MakKvG/a0Mz89uFW3S+6/OPn79n34NG3lvta+hdun6dOwioEbCVRM
4Jw8tMoG+eyQHXr0y70gOcX54ELsJqS/DnFdDbfCjfXz579k5SgugakxmEqzfEa2Oq67oGLON1Sj
N3LJa0O///3DNw6sIb2PR0A0cjYAmdWQWyQM7S+OvrD8uqqRaOubLnK8V3d4tuffny/I2qFb3NuN
M6PG22Bc7jXffEpOU95E+N37z4dfCQuWYNKkcLiOZ4R9M3+1ZxIopBurJD8QCNVRARFNffx8orXv
WNzaTc7HRqqJRLPt3/aSOQGSvRDAm+otMpwVV7OEkdLCFmXKZAcgIfdDqyXNoU36fOeW0ACUuk2+
5mmWGFKfDmnCRxQ8cp99n0BLSZh8TsuNc7T2FQs3gFYSXK7gwIt07BAoRMbWQ82hLt94WX4UNEm+
dhUukaQ1L13wQMDQWG5agqC8t3YGbFQX1xRkI1JbudOXQFLCIb/oGJzdkqZh4peXrn9iekZa/p9a
bD32Vsz6X+T+B7OGQq1+h1R1iDTnOchJ8SY60P1/fmrXvmBh1aKQTtn2mkXOXPwgTX7hAk3exXRI
Eu8wA1/y+TQrxvHvnfDhGwZiCieNhR2h6eoPN3ULgoD5CgxAxcZ3rDRv0iVQVJbuNBldsmjIVf/b
cap2J6qi2McxjY8K6ltnqUDfLsB//RgDkI86Vkl+AArpPeNqkJGAaMPh849d27CFJ+CFU2cOfA6y
wu1TB6BMYLwtoNHKQi4RpSJteexCgzgqLBtU2m77BhL5BPFMffrSj19iSgWH2LFORvx406PL0gwv
M+n+fD72ymFbgkLdwislI40b9TbknPm+SdwdI2fpmkspnz+fY22B3t3Oh5MGXU9SSTnYkZXcF54f
2rkMeraxOO+D/KU0R94n/TA4UYAgUbfDMeb+jSeL+6QSP7ggj4bnG2u09vsXl7hVdz6pIYoXQXhx
AO2wzG7QB9sGcTqaDa+19hULm0+5V7ty5k4Uw1W1KGTOzRB2zQQl46/dIGRxp/vCSXsnpk4EfQ+6
s+3GvurLONm7VjZ9cYpFSJ8mswtGz9iJVBLDyCFeMXoh7744+sKEBfMd6GBLGaUNUVFd5hBDzksz
PLo1L7ZoMf++1ZAo/e9pyhSKUaC1diK7up70I+neuNgAC/3dBZElHtG0E9rGaKojzy0qyD371sUG
qcVGquXvdkyWiMTMzSzl9PDmcOTfsmT4XRP93OXpa6PdXzU1+89N+e/nlIj3v3+wNgddDC1leBCO
vDo5iD2Dsgf9Bu9ZmChniwRwbZaFTfuF5WW2aEHeWucPyZTfz/NwzXR3N5f5xmlam2Jh0wjEB1dz
iRi0uyeIQZvphvDnbPj9+TqtbcfCnn0HKGDI8tAIF0+7nz2pQKKn4b07Jt8sntEXzfr86fPJ3pfl
/10gEQvTzrwe+usMRqE5YB9zI5uTnuJHJUu9UXRbO7sLy04IK0B4gvRXObonkDADpLmls/FuWX/7
8QuzrkY3h2YAMxFFc0RgQaAziJV9VVWgSVf8u4tlDATwdEHvo8H98wVb2Z0l+rAyHYn5ADgHPiW9
8wWfjiDzoOm5973uexVDHHxHTVH9+Xy6v793yBKE6IKp1u4g5os2rSH74YI845DkEpSOE8RuQ47k
WWhyN0bkPWm+9TJZORRLbCKQwBb1E3uABMk+rkAqKc9uv2Wga4Mv3IBlQPhpsRjPnoRQ9BlOY2Cl
6WPTzRuZ6bUJ3v/+wc9Y2heZaKEW0g/6aiLkp/LLQ29t6iCtHGh/Yf7IHSdoTPZA9jaSuzpB5R66
b/3x8/1e+/EL4/dQQQZp3igu1PoxddemfdZ6w22tDb0wdbCSZO08GOviyOtRAyEzZ0HNN4KQtcEX
Vg78zztvxRxfZnFbz02Y6nvdFuHni7K24gs77+0iRQ4psy45aR6k5EDs+cbbGNz+t8n1L25kiTjE
U7+KUTRBA34CtqhAjkMNLlEp7guekCI0rZ+XgZfL7gTwGgv7On9hQ27+0QjVQ9oxF50oetzFPe/O
LQKMC1qw3X2ezfUPLaSNkrDJ7QgKYEaHVdf6u1hbYxzKMjMhRCMEepTTXl9LrYodilv2j/frJYy7
fIxKFetwLvr+xrFMjExBxUUo+0l876sGjV7CyQXaOSxLhoMfV0MwZb3rh+hAelVictug8rrpUWsP
3S2FljrMdKez3SRS6ze3ClfvFBoSbtrYAlahtl2d7QV3ukebcmCqBr9w/8nzPCbwoCl/NrlnwlFX
U+hOxAPT9KxeoEDUfx9z7kGrtqj4jmVDANqd9OzFFQvSPLYvQ9eD2YIT4Oo63T+Spv1TOkl9labw
Wz5N0/muzAqoWRGRND9ToD+DEqKUQSelg6kKfzyBSxIC5lnSHuy4qe7jeTL47+6n5pMGLm1Eb0Qv
uktBUviVfCC30GhWO59S9x/H5SCHh1e4ziA4f4DMg7VPgPHdpW5hnztgAcOGTU048EmF3mx7B6OZ
czMnzvCHWChIXJUtPGs1oO87kJWrDjImTeAMVf/dEnb10lps3OfUQQWjZ1NYO7zYTSSVu2nMWOjH
KruyZzsF5nIad9Yk9bgv4tTJzn7TD84JXCmNDC0roZA8szUkcIp5uK8BsnkbnYxMe0e7XnmgtiVk
2Fdx+Q1vUXM2A+FqN9Oav6hMGOhOcjs/mSFl6MSCcfh+xtAy7BZuCZUoCvZjpx5fqxEsi7vE9eo9
sDBDCVFqRo9c++wq47l/306ZR4ENLHXQo254agch20AOHGJaLbdEg+4wqwmIW9bmzCCpCnZl6qYR
iJeng5fnIfB+zqnLWh0YuAE8E8jwVFqGjTsvtatD6dbxnehnEDn0bg+OxLgF0oSX7R4NBNUhLurh
HQXp1yRsmy6++EXJ/yDXb70JdGM913kBw0mrmnV7zdoGgloOO9aZy29B2J+rwAe//lVuFPX2aZub
V1+DDd0z7fiMmq5T7GibOW04tm3V7WvmmH03Wu4Bb44RMCPXOlealM9xMflP4BebApsOzqGLeRP4
qp7vktrSp7bhEH32+iHqPa/ay4Zkz7JGeRLanNVr3Gvr1FeVtfdz+YjkBT3PjdAaclTO8F0lE34O
EdVubhwSYLfJhRiZ32Y+NeURzUIu33BrK3HKEuYcs7nIxWhbl0aga5x3gPTyXZLeNxDuIs2WyOqK
218yCJekaLpuHDuI3vH0MFSxfsynYQIxprWFu1ybYhEv8DxjE3yaigSgHThUxc73BAkTU+4/v13W
Jnj/+4d4gftOk/Gs66LE894SfwDBvT+7gaO2ylUrNNJkSRZsOwn6M8GGfjE3pA3S2/F5/gG0r7rK
nqY767v96r+Oj91ddxVfO/eff9TKG2XJIJwqDqnSzPcvVBlot2s/BpirMBbklbiv0NVottjP12Za
hBWtVRKlTexfRn+4WH4OIb3p+5zHlzytt8Cla1u0iC66hrKUMtu/ZPk5r1+r8rexthTX18ZeBBdk
TnzUjJDcAFnO2ebpfuLxoQWG9UsbscTFTkpVqceHObLG5GdD8ERpOsJQrMpf9bDFWLOSLiVLUCxj
JutcD8B6RKL5Lp5q9Iy3T7SuX1hfRUU53fB8fGRsbgOLuGNQVeltDtMFv8hWTnjF4Szpe0U6acVa
p4xQs8qOqVX0u7L0qpvOBcA+FR490s7fYmdeiQiXANrey9TcVojBc8sfroyLSOr94x4/37O10Rce
QfK0qvqewcPTt0E/VOr318Z9n++Dp+lNIi3dlTEkBLl9rThJ9pPItmS8Vw7y/3HqijhX1tz2kS86
bYIYD7hAQzDoCs3M88PXvmBh7BYH06HvJFMEnGt97oZmOFqGt7++NvrCzK0YNBQ2xSnmvdvdCj30
Z8iqd18cfWHo3b9SUxCbukAJB6qmcrgGmDLdff7TVxZ/iZ/1S4R5vvCKSE4+VDqrmJ9NQsad8d35
a++3JXi2zMZ4zK0mvthpGooMLcLZvEuajTTNivkuiWldR/GK9LyIJgN1cVYhkpVp6gWmqX4mBuEr
20y7r63V4kYfi5mJOZ1wQ/hHIzg8ktlLMWxkM9dGf//7ByObSoeVVJZFhCp0OM7HpmV4BTVfKhmQ
JVaWFP5MOM37aMq/+8SAxuBnb6uwFxvv6HdX8Je36BIwa5qJomVFjFE2FWrnCl4+xZa3qbG8clkv
yWfZ3HnOXOOZnqsqzDsdFGgTm8DAuWVka6u/MGFlZ4KTpo8vcszf7EqcvdZ7dNLk9+dmtrY8Cxtu
sDaJtkR8Ye2YfOsVQdpViY1S9spvX0JkgYcQdktQSKkUuXjc+pGVzqWSequoubL4/weS5VZdmAkJ
mEy8eH2Ey/JcpFEzJBu5oxUTXiJleYoAtkhScWnKEixeU35NqROIjoS2yvZWbT1+aROWWNm+mpBi
9xjC2ZnLMK5d+450drZhYWu78P73D/arLJDAVNXYRwghdhAm2eXNby5fP//pa1vwfq4+DI4UWGF7
uXYii9kQS/w1iRqx8GsB4NXnE6zkax323wm6xOW5sODbkAbIwqHW4r7i2RAOFYst5BiS7hZ5Ht3t
HGm2CERXjMJZXMpD7TlNoZDwVO58FE5zS5r4a+5oCYvtwdhSpUDcANPNTahbEPSO/RZvwNrvXhgz
WLbzrokR1Vvo45/75tXu043bbGXoJSxW9WnlGGUVUY1GvW+tlQm0jdfxBv5w5YguYbFlM45kSEb/
kiBPAiKtsKvSYBzajTO0YsdLVCzyBaoAIYh/sZv6n4b/nuRVRpHmohIwMO9rACeyBMdaHFkXqIj5
F9VSXMP5Q9WMR6P4hjNdsbQlPja3wZFIxLshWA92ku3692wlitLDVp/42gQLU06kW1FF3PiStT8t
IOUOEKqGrKJ1raXZKlmubfTCmhOV6HR0sdEE2qejISdNXppRbqRo1kZf2C1SY5PTJhZGd63Aafe+
EkB+bAy+ZgGLi1hSjbwVmj4vqHarYC71z4F1vz93cit1tyVINo6dvKzGwb8gJ6cCcMmEvkI5F6kl
MDrF+8aD0AUDgUKlvljTWaJlR+TWiOdXTjSBn9ifEb9rl+24X20AmuiKzf2r5vHhYvDGpjB5D2W6
vLbMsTU+XjdZpp6q3NAd0tZFiG5yfeg0wg6wWZZPeO4CcipSeSxtKnatOwKd7cyannJWjvu+tFuI
WlPwXX2+5iv7uYTb2v5kxdSznYhX9S+PE1kEcU79X5+PvnIUl2SupdJFHNe1uKQjpBSm79nwapmN
O3dt7Pe/f1jabIqh4kwglTWDoS+YKvGTN15UYw2/9tsXjqAcWMYajXDEAxK8m5+L5rHoNmqJa8di
4QCGYZJFPSPehAx9gML1YerRuwNWhbnZqy3I7NrWLvwA8J4goktiBLWifyoIiUhdbNyDa79/4QVY
0aGffHLExdLWyyDmP7YtPRLMLe2/0T4u9ugq3KLvW3HI/8oXfdhnFDNoU46NE4HV+NbuwOuQ8Mjy
5A3kdDec2soU/weZhR+YkpzgZuxjA6LKNA5KAdI2CtBKnLm7zw/Uyn4sAbMotLgp6BCcCK3Ph3KS
R2q2bsW1od/36cMatdR4gPxO/qXtGw6mJJPtK6p/fv67VwxtCZEtVKZnN2F9VGcU0kMemlGlXf6q
rK2DujbBwpKFT8HqN+A6VEOyQwbi4kl+P5ktmNna7r4v2ofFAc9+3FIOrEM8l7dWaoVxi/eXqq/J
1gwr5vBv+vTDDDWxWVsxNI7EfhZBKwrKeqOzM+j7CySrmh005p2NowqGpbXvWdh1ZQaXNaYxUZW2
9t7OYveRIVt+HmPVHO26bP/oIWlfYaDpUz9r/yhZlqKGxRsoFaJ+91JREIOXqHVWgU9a6/tUFdlR
TFN6r3TOngdk+AE2G7tTNsfpreZ+8o3Hsg+9tvQjqG8nV8px+JmhOXNHamGuC+nOtyDXyY64v6sd
IQPNAy7q5FB3s9z7JaW/VSHk3rZnFFiLFgwIounfepQT5nCwMryJZV882nxAuwM0mnk05zwO3In1
t7GVZv9UBBp8h/fqwy512vHStalzAH139mcUbv2sOosdqiprXwQyPreAIEwXrTr3XLDU3FnUQ1tw
RyZzHofMyoIMXF9nUsbjTZGbOlKFjn8JSycHUaTJDvRZ0ynxBr8OjKXbRy7crg+bYsyLA1CvA+p6
tIymkrMdaQRQtRaZ7kC8EL+YeqI/LWQTUIntsnsPptIEUN2QoWGuTAOV9YiZMgGAdkMKhnI3HyMF
NHsODYgsQV17bOf+gq82cegaSupdDn6QPXBOY9DFlQV2JOgYSrfOsL5+7H7zdEcvgyfKoPBAwtU7
dc72XlMnPNSZag9Z5kOm1tNldSBo1LyrHShM7sH/2FU7x0bxmsba9kMUZovALczwBJpL8zCiP3/n
dTHFWUjUoXVkf8iVrg5NbfKLperhXLtZcpmybNiPdlXtHVmDTWbqWvDf2CiYQ7z4ZDdGXQiEyc+2
39t7OXXuHbp7ulc8/3qoKhJpn2bPhxQlatcnRDs86GqmqwCnVdxNRE/3gjkeDo1tvVS4LY/V5NsH
tDhVYN6snOM8pW5oycEPstlMv1w/bb9JwBee+eCXV6SVaodLSt2AMGR+jeuhCocWtQk6suGQMkBy
Bw4sgUBm4KpW1TuxrYsG0E7J3x6yorfKn6DJFxf9txbTHZwpi3fATVQ7xmI8OmrwdwCb1R/AJJqB
/WaoHyhH86iXqFkGDmoHV4mu/ZdkovXBbYvsVk5We1OnNkVPE4vDqpjUjs1WGaJJGKJMjHbPDgQu
D1U8qn1F/HKf9BkWnfTD3ksxyhhDJSTBTlwZwug3rul46B3hY+tmfnBSXu4ZqaBs0bjxtUJ1K0jB
CRm0LLVPQhbNd6fVfuCUTfUty0DR0gG78c1tHf/OjHF2RZt4CrWTeq9kpmNIqEXuRlu2u1ISwE0a
EMndTU1pn3jt0ROZcDILOphrOSDdMSU8/WkAETiCWSc+WtAv2rfM6Z4pm9/QzMjOLjQjjnrW6N3p
ZiewiZmuLB81/4BRFOlRVy5PXjw5r37Xmz3YbXMa1FZbBWDtcK4bhOdhPisw14vZ5TvQ9fwh3JZR
qVvxyxY5D5IEYl2OQLPwQWZieC7T7jk26KP0nOTgul1xcueaAH9ije5znozJL1MkdZhV5TRfSs71
pe9dK3QsWqNvpjAPPmCMTSjEGB9Gycpb28mb+6IvflncHg4k9ep7Vffy0hmPvYwFJ1lYDj2a7dKy
3isp2LXnlgAqMEX2wGEkbwz/uiCe8eDq8sEL5grN/sRQKyjBKrFL6vptlIV11iQ3zyCzlI9JPUCU
cSrTN8A3BhaibpH+EJNtnJOGYOl1YgOpUM0JhIubtqwfZpqXZ+Gjx1DSsXx0RiR59yN342M5uWNk
81n/YP3UlWGG3uRr3pdofXE88dttUwv0ljnUuaoK30tAcqClnMJxKNxw8ix+yCDkdBqzEVJUnNiR
z1ok2EGjB16BLicHqHvnzsGNveSYybJpA90VXhuWXpqFjqPTYxlzMPR7Ej33usVC0pju7YY3QL5Q
iG4kUxZ2I1M4viK9SRzXfzDGah7GXs5PVNX+kQBp9s33p2kHIj1IwKluPrr+VKpQWPEQZExnLyZP
yY6De+JoNKTqR62HqJvr6skMDQiyWvz6MgbrLofTCQwT7hNLmLqXcw3RS0W6n0llIXExFmVyKtv0
rquAjWztuj+CCA/XaGpIv2vN2IHMvLf2zM/1Kx9ZekubzjmC32zcac8ZwsICjVZCenmFUnAHQZg2
/TbLYfilmrq69i3dHLLaB7WWSYC/7nMnD1HZYVeWQ63zAPKeE44FTojvyrNM7PIwAhO4l4rw0G3H
PjAl/LbCNoHVfZT+gTKfPNVSjmgbbnz3ri+4D4FR0Vi/NLImV0rExY07qndYjmOus1Emz6Vt+68Z
KXOgOZriKuUjP/qdz3bjFKtLTzHAaJSE/27723xo9SWlGZqEa1y8j54FKtmex86dbLUKpLbLh5kk
Jg8TCFnovVBp/FL5E71A6hptkk5RHJmU+Us5QpU3mVxA1Waub8ve46EYGUOXVz8EyjfNUausearQ
/3UQflM8O3P+jwavHt8Nnjd/c2rslaeG4RGRBEw+pll2nsFHeHYAXHICRXUhoNzXA7jmwrWae4Z3
3BuZKt7uyzLjYWo398ZrrstMBBVMfCjhFgvWBNPsxP7ZjVNGb1xZxWpvD+10yEVSPQuPtBdbWjCt
toKqnherNvDarEZb3ZTxBII/INYKe4sNw0HDPZ6IAl9MKFrcvqav6jiAAKB8IJLSXTE5QLblJX2o
CxtafKA4hbkh28FUNQVD5ZbW3ppjfmdqSvZwW2SX0HH8Q3zd7NEzPKmbeahRcR+5ASlZjBK4K9pf
IPFWJkhkMb1Rn0Log9OUObjZcgGFbwQ/r8rqmicqXCkCVdjy0PdDHw44LTKYuB3nUD92kjce4wJg
Df2jSmIe5gESy5cs7v0+aAvCQJE2usCCea3bBCqv/YMVl1PY++54xRyrP8IVAvlV+8N5qC0eApHo
NEE9CMRRtLGSN9cSRVTZ4I6TRI0DAMdeHbiI0qyd5Awucfa8c+p5/REYF3ODUEw8OR66mpEIR89R
2Y8huijJL6C7CrAKKXDkDGCbDkA6SPdgui2OZsqICv0sNukOyhoM2uoOQJNB1lrTrZtkw2FSoOVA
KxgKVlAp2RfcFIe5yOpLL3kBoBxLihvup3WUAQXx6AxARwZosbGumZXUEENWOdw96yz7SdbS+9Nb
bv6DiB7Xr2ccfQFftR/lEhVzSlR5GjoPUtidX91O3lgeY9fuH9uBt3cyxwVSTgXb2coxXiAVLxI8
P1NQ3naKmMexkgAjAllWlkGJpi5+kQkA1Ar29qSVhCx9m9v2vopneeNzAg2xiksbfUcOhyvi5cj2
YFO1XuzKxJA1AknYn8QDuJ1NrboGZgSVuoyb/eiVPXCdNJfh/zi7kia3bW77i1jFCRy2HCS1pFbP
cdsblocYAEGQIAlwwK9/R1n507NaVb1JJU5CSSQB3HvuGZCanTBwEvvqd9ivY66GinwzWsLta1nm
sg3j4EUj+ukkdOWzjK42BPmPqurX6MYO2UHABbZI6M/p/AR+jW5zaLj1xon6Xa368GD9mAKWDDlC
MCsqDk7URkseLcLdWJ6mIAr6/vI4yokUdEavHCWDLebRgKiaTqvN69l6fd4GEsXMsvD2xTWUl6a3
/YNd5thk2oIUmEkVLk+z1HYD72kAZsgtrd/BUHLwtwN0D44dB6wBV5TeOKJoguXPphl6wDDNvPi5
hPnwfsAZK3PRG+xwfNFtlIdR1T03iGxrs2HGN+5Qp921oYv2kgt6R+O+gsjfoMOZdHUHN2RnytLG
ccvF8+XduNQIQSNtew/vJb7H7fXyRafeZiJSgWDj1adh6aqtGaM+Gz0OQREcFvvj4MEyf0m13LF0
CO4JKtJvcwRjv7tkdYaNI3n31CepX47URMea4LwAo2J9jGEA8NgGg0GSszLIunLr+SFxjR3yZazX
He955GJSDiquE7H+zbUqyGPPoWWPY/fNaXR0HwaqoVnfdf22TgXZBNzMONtRgmQwTK7ywSf1tmqZ
uw8RWr+dw3R4dqnTfbMosnedpd1hQjoH3Fa0aIqmrhoCJb3ou0J0luUENrNfKRni916BqQyicVdn
iMNjLWwS0NZ1geceUtrEP8XcihECKzHmrAGjEbUdOyZ8oKWDCPEz+clTac6txh+Ikb65kZVHJF/Q
f8GRdTdcVP22sdLbhkvjFyI2YUEsHhKAVfa41NrW5Qyx4Yb7DiigUce3cPkkx3SVDdZN40Ppaii6
zsbbU5f0PIeioXtjo+h/LE4dfpUJJ9/x/Zc6bxLlw50CNG/HcxyQRn35ZRDUnTIfaMGm73pT+G6b
7kJB9HukvPDO6ZV9HdwFARh2nTMzjNrEaOu8BRbhTLbPXYA6CZECNYxXR+5Oae47lSpYVK+bngUW
RGfhnb9UZ7sCLR6Sf1mq5M743GAw7/rv7tCnB5A95mRDE9odh3geS73CQTQfNB0w3HVq/rVrTCK2
/dShi+GzQtcVDAVT/VByHiB8DoRetO/plKcxd1G4GvlPw8f+eyJRkZb+Kkj8wJWUw4vPwXn6yjAn
Q+gxGmaeu7K3/4CI4B9kV/u72KZ9lg7Y59uBEmwl4QLY5CXqkqpcjE9KFUrFiy5tvbvK9zQc83ET
BMzQZvUDs4g281uj30lchwUoyOEdKrFR5XCg7V/rqYa5KXHWnmQxJjpvoO8SVlBDAoAhXertwe8G
55ZZG+3GSWJHoGhHNzqtfvpQ2jyiVhkyWPlFfrE4FLrBnjdLWNBqZ9AftI+g1M8qt2ESt6B69/1c
ph2HP1WlBM8dQFr/VrNC9KDpUhS2q2y3KWKaM3haySwJ9PgWV5Lht/npXeDY+QdNkmkL0weRT7iJ
z366uq99E1WF1mGATSgK2kML7CczEkq6DH5b492kdXtaRVSXg2jFBjQw593IadmnqNH2DZjvRyge
wyZr3c7dzHNSF0ZqvpsTR27jnoj7bvKAtACot2BFh+E2DKDfWFO7t6i2MwBAGEPSzp4a9EZFgFhk
pPlAYbMLnVXibURfJEAHa+W9TGVURrQZto4zTxnTEd9UEV/uF7POO7zAce7ZqSvTish71bQUrUCc
bsdwmLIYnezXvvFq1HKr2PjSU4/VHGs8X1vLEnv2S0fRKvmpmF9isSr0LCbchZVZ80roZNPKLnkY
0sq/M35VIY3OhlUR1HoplYz1PsES1qiWdfp9JVimWa9MclROle7awZh7m4Bi1euJv/Kltd9RPjbv
tTNNuWxxhBcG3oKoT6ZmOXmN01pU4IAxuImiBylMfXTMOBxhcrvghNaMbSwa0yfTjubfdIbkCc5J
8FTkSAwx2YTOunC61NU5JNrYlXu0SGOceCU2YrDRm/vKm4B8tTUS5hsJkAv5aVAzcFlWbgMScQSe
BCZHIjzApjYoJppOG1InEUDGgL8hnt1gmljPaFSWjr67ieRPWE00g1MUP8YipEVnSYhaczWlf27L
shYBJksGWkQFA//O349ws2SYug3dlCPKi35FDeWWIOXF+3Fd+n1aL9394MCLt28HdQLReX6KHZ9u
e+L7hyFm6igCIX9AdZFuDDLgtl4QhTKb66XaAkdEUMjS+lngNvNXbw3WbRxVs8iwb9Unk1r3UHve
+ByxkbwhCdArGiph0GuQnb1HIejeKWfC94+nfjtJwKyDs0ZHAPf+PmpWkifogHDgu2ZX9TGMl+ua
xXlLMTvESQFHRamc6Fe61Dg5q1biYPO7wYeqtveS3SyrZCcVMo5gBTalZaUVyOEDTWpgILHoknNX
pyfIJdq0ZGZZjmePlm3SzOt92o8NApJm+3scQra1jHmnhMJOMYt9fzoiPSp8bmG8coBOG6N94VSo
SStnRuIfeqQ2HyEn+wbkL/zXa8HpBZgGXUhFAvLg+BiJOvMYxxkhMSgHE/CMb7B65S+T8jR5FApZ
IgXx6BDlKprN7zhp6lfgYvH9QsdwLhKftw9Cx8uGN7Z+aC3zoJtQ5PGc94MDU6jf1KTiOemZLqCq
wYzVA+GjTKZkKEXY9KU7zyJf3dQ9Br5CLFTn95uukf5G8Q6tkLdgKBClffKlGvkAqWfdPVbYSMsE
dJSdGRX91dRhvO/GKTlZBIRtqyjo74K2b1990yeoJzDRefcZ8FKJvr2EGijY6UgMWzVx92gSd4G2
l0VrxlLMshMcx7+d0K9I1qxDpAoQxP3HaknkzjUcFdvaooPP3JBBMCElSPG0drw9G0BUhjIFMSS4
qfcL7HtMxloGHVanEnoanJRhwMHHDSpChEi3qpoKOqYBergeLIZa2WcbyAZUfhJgWAxHLn8buDWv
ttEwiZ8Jaqh90sg4hCwiWY/KAhTLxzmKNuewD5yB0n7vlkHANU9Hw3aaiP9PNS+qtMY3c6HMmOQR
Vv3ztEBeOs2t+91t2Vqcv07uWGw1SCN2kazr+ztIaMR9NUdTcfY//yW089t1h2kzMY1oRzg/bpwU
eq12Wv2vQ0/UQ6CW9ZsJaiCzSTqW48TUW4cio2wlFYXLugKHWAH3gnTeJevsbBdonMLdNHf+P1EP
e2o44hgFuYpwgcdqKI4yRFEBkScYB7zBf3DMqEMRtg4z3LKbG0SlOanZaGIQyhKhtVsX3iHOtUns
q2E6zYRD3B/uZNM7H4bCT60ZhiOgC1g+rVOyQSuW7kyF+kxxgOkC59i2kyYpPTg37Bm6vBk26yrc
Eia77WS9Hzau4ufOaRKcfvg1ggKtg8ui/ZHGht7DX9g5CGwtr+7AndxQGeHYq8ypg/V5MWLMmKVW
oxLoVDFHaINsm0w5iwC5enWsvmIgXN87AbbrYKFLHvRrfPBh5lX2WvDvbeMBW8BA414JiX1egLCF
J8iRnbVinjLmwIvbcqo4CpW0CZ6xMVQbC2kxategvU/WiqDqRR344jsUFDgUTttOtPaumV2SoxVD
57HUI0ps4ODBWvlbbjR5gaF0XaDqwLFqVl6yyllopp04zTH96E/QQslvVoyIt4IsLV/TRsL+3KIg
orMogwXuXb46w/f98iX1YhC7U1fgyqv8snRsfFil8l7hrvplGhz4JwyUfpm1/3txHVjM9JMkBRRG
fQEvE1JgxP87WNv5l/YpALllhtYF7qOlmAVbyzDGzpMBcIcs0YYukN40HjdJkybvtpP2Va1M0rw2
SHYxfVCnWR2lS8mCiGfwEIhLybBdxjFgaOjN7N0knOVIQah8DumK5a+1eBYT66HjQ2iIQZVS4hhr
712dVA98GLqvUMlZGOsG7XaAqVMeGt4Uk8JJ2E/KZhJVCYIzULxvYkQkbNgK6A8FpzgtKAPTIoop
KIlV7JThEKQbJXwf/7iaXRQuaYFKNCnjCIHItQwTJHyswTvh81I2tkuPIrSyjGxlnoZ5aOE80wmA
LA7dqV6nJ3AuxtIEKLEFTGAKlKtmW+keB/hEY51VyGX7BzUhOUW18H4bxEcBbUUC3GzJCnE6Tdvc
dfs1p2T+wSj6t6zTDXnzmPuCpLZmLIdWmN+pA9We7679BkI8ddI+EPs6qtWXcGWIM7RmLUmfyCIa
x/Prhe4EIRy04FIk+eC68HV3cEaFLeffmgj/3eo34UYwF9mO86DNXbpW3TaoMHxygCd95Tx0d9Rh
0wYzbzRKdFDsWM2EIXtsYBlLoIWJE/0VexCAgqrDLZRKvzYiJRskDDg7GkbkCfqfAD8kxtwF0m4P
EqcVCOl2wRTgvG2rBTl4tev/BN3Pe3fGynuApM7bdsgNzSozxXtmMajhMg4Ofg08GtMj2P34sJNZ
Vow5Ebn03kTKFqh0cNWpE5vWgXJuFLO68/04ziWw7S3Mf+YinbjOF6eTRSUTs2Me3vqlBUSQrajD
nxNHia1rWHVY5m6GDta2+06glST1nN5VoUUlrWvxCrupHxjBtOUMlW6Z6pAChgdi6szc3S4WWZyg
14ohC1FZnfCGekWNQuQO+ZACOqJo3Vfm7OGPGV2xavSnsqoN3uJwehxoO21RXyQx1nbYF9AeNnWB
ygo2U2pgu2rgej+FmLa2Dy2463FG+wRCV0D/ed/Oq5cZ0sZ7D/lgSLqaOMHIciSPoClzBnVvR8AA
ncdfCkD/A/K+h+mFAWClGU98/2FZJyxMlym1CYXXfvfCNTwgEtF78BvN92McJVE+G4FJFa91jOzh
xGnwDTQObIDAfcOzxZswO1MGaCajrcyJ9GSQdahPSqGI956kE+ydpQ01lGZ9tGln6xdxgxA+ybAj
TlWloo3TqhEKOKfZgKhfF3yZmkKhPPwyj5aARtWn9XeOKEuEA7tKBuWCHvsn5DKdLRvmToe09vk+
CqLom9Ki3dO4XX5qjLjGLKJtdB8P1HtMGYpKIJXevT925yw9Vmdo9O85j+l9OnX9/TTi/84SDM5I
0WKPHIoQ0+4DZHN022qvkWVA23EXjCOqHcyo6rvBEXXJR8HuFqXst5GtZsmbdoAJeOfN3yeEXHxZ
WLSc5p6GG6eJ/C0mU1EWwrbzvm+m4SSDWR4i7ocvyIBz3KI1syljiSYCy11v+3ZMj00t16fF6rQk
dF23XsciaDF6CcByZALyZI3+HLsTIFoknSnTQM+fzqyMmzVEP+sGNGdGT9+NA7n2goRGF8DYgnWR
hm31LRxVUMJMgm7joOabOkr0k/TIVHbAS/LYrHQPAL19QqCTlxv4aWwovG5eYkqX1xhmsFvXS+p7
9TPxHPMKhv8SZWz0B2ggVKC6kxkXY7Iar18eQluLBEBgke9krfDqmFgcY1/E+LprtfE8fz2KWqB7
c81ATm40qR8Ye0P+7Qd+9BWFjg4ziO+DqdB+rFleUwGoY3SG5ghInNRHV7MObCZrMEBGKt4T63tg
BhEJonIWnmhKXk3Y+nUA687AzOsOoZj0veqJs6kUhOWbaZbOcfGxbjKv9dpv8NMwv9vGRSrl0pLq
C3ofgfRH6t2RuGcQDA2yXEEJQD9kwxVD51AvuUqS82QecmZENcP3IA2WhyrFt4fwmvcZWWt7n4zE
/uLMcfJOTE45eZAF5q1bLw9i9e2z5y7sW5K0dmsTu/gZ4gebfIXwX2CX4ObUQ953WAP2NbFIR1lS
0vxrzCj2gJjMG2TnJNcBrGFy3cVvgSbzu+It3o+1G3/PWHdvCjP+YNu7Qu8g/a8gexbxQwp9+r0M
B/Be4En3211cASldozYOx/cDD0U4GXD6s7ZubgjNxn6OA/Tpa+OhS5X2NMC/EJsOTsHCcJB1to0T
MCjRRYyirHJdtyREQm8eBFK9pgbldGZgg+CWPO1bRE0zV2/YiAFKamNdanR9e7NCXpaJ2kl/IXxY
vjQaQpJMj7p/trDuHNGCI+sxb0PjILKarTvtuUl+Dlx9lIKgEZaAAH7GRihvr1fjgqXXj+WKDgKD
XmSathkMGBDaR7GfgvLh4YhUtcTAC/ScNAeSRZ9siM6XT8F61BhFfBXImnmN+7C5R9Gkn5t4bXb9
KmShW4wpktHGAHcGf6sT9NMzns9j23pIrWBukyckoE/9Ws2P8TzfR6r7l42td+oJ6YtBTJiEN57Y
DuhUMheRTeXS4S3N6lGIggTc+z1jyH8HX6nhweJgLIjQcgs4uIOd35weVm7RZCcRKR3YnCAPiIzA
daLuN1Zb/egh4nvTV2R+9GfL7wDpxI8+hh/5YGpW9H0H7MAfNDBys1QlJkbrbuXQQcxoSv8Jk6h5
AF9zhsMf4Y8Y8zC4cQ2YaBnctn6yM9J/QIMYg3Y8DqMfPgUBDX+jt+52Sg56BCtlRkiBgedIFviV
/zR7fr05z6AR9TQLKGx99CCYiMbAbcGpyb2FN6Xr4N2sNRAo+HKpe68DHG4YMJ0CqsNqh3e6PnTR
QDd9gKTHrBGIL4UgYUBJ38ZD5ZeUZeMJqAcbWki4DfrifYyBHuZLOHVhqB/kIQuWE8YfJpspkvZc
VK9zPpFG/mhh2rM2ldrCrygqO1im3yBhXuOBXZAwRSz6Jk7OflES1BnZumQDksGxdpYErWP1ORqs
d6GmCGUVSAbmxiECbCghj0KPANC+Ea+fYhdeWhUOo4d+M+1hFQ3HEpY5MunAnvKT30ysafnxZ1yh
R166Fa4W1K9ugvHQJNANPWHH/fi61/TRl1aFaCmElyywTetrva+1QBtas/w8IOWNKmre75c6AAA0
bQMQxTwW3Q0g1DnqBjPz2u86vxl/8A5TOlpsbgT0avk2xC8KVPGPf9gVRualg6GkCbo2qH8OYYOJ
SZ8Z51cEFcHHF7/y3roXfExgZEgXExCc6hV6OG/IHSKwbl/m+Aa7+tq3v2BXKwcHw0w5PUyrQEu5
45MCfJl88uv7/3vTjYfhtsbw+GAx6QupXxXoSjckwmzcddtbFu3XbtLF4l5TzyqXMnoA0RG1zskN
1K4az16e9sb2ce3luVjYNB1Cg4c6H4Svchr+gktR8fED/uuVUcSd9R1/vJbAXeGrNOl079Zy2wWi
dJfhxm70Vx0cLn3+8z8u3fkaNChKzt1QfwL78N+RhiQbFolW2B/SfE2mL46lt9bBX58CPu6CV+2p
EXO8yupD5CGD4tH34IFUP3eDc4PNe+1OXSxgja4kdaIhPGDCoe9p36UHr0/4j889h/P6+ONmmWHu
QATsodWZ6r0wyUMDQOtzlz7/oD8uvYCKxjHNSmGTnFRZrUqnjW/Zcv11+eKmXyzfFS3uYgOw8bsE
JBMvmHcwTjKlK+Tjx1/+2gdcrOBGTwD1MBM/wOzqBGOpCWnUwb/cDb9+fP2/6pjwAy7W7pC2ZKnG
RYJwvrJirrrggbrnkiJKvGAbN8o8GcwRnjqrknuLCGP9ma0JH3yxpCPqjZONIFlJVgMdqu+cZhQe
uZjPfXA4eDce/n9n//9Tk8M29GKBjxSVWJhCjQ2C65aBjOI3/QMIdagplx+LVAcvJC9VZ3a9Z/mN
TeU/h6G/fejF0qeB1/pO0LSHNF6Ck+OlqCTB67MFoH/AMglVJQPzZdM4hiD/JuUF8WO2GXVdZbMf
OvCQWsJdPcAYsCFVvZkUNw8gM5ItJt3hhP57AaWAAUHKnDhQvwHe1xmpm6HeMT0uDASi1d77WsGm
ren0TqXecOI2We6RtSMeR14F21B743FM9PLCR46uYtBNCOAEeaia4yVG7qyVr9wYZAkALk2AHKgW
hUGHwfTRjev1KRyaFNliC91USxRt0yqJ6wzjOXCPkoHzf6qgfwP92tlK4QU/JdC1HeadzVYNg7kz
YXxmGif+wYME5DBVkS36YF7h9Fb7pxX5XmXtjMFWUhqUwoY16EEW4/XUIZiqznq5Xyvwrdl4riKb
Jnqso3DadD1Bq7QkOkbvtopuK5a43sRkDY4gnLq3Do0ri/LSHDJBqAqGEU66DzAahc0aUkWfsf5v
rIwrG+1lXPXk0inpZ4uVAZjzLpUgDfVTeCvK/dp3P//5H7vhYNYmGQh2w2QyMDvFNAmAbAqE6+P9
5NrlLzZbx1EKiauePYBx+mjtAiKtq7PV/5TJIpbzxYY7eTTAuBlf31tbhF5URdOdeB3fWLjXvv3F
buuOQIRrg3KvwgjW2408xlhkvXFrvODak73YbCth3brxu2pvFfJxABqah3laNykmyYe4lRN8FsMI
bBMnKHQa/uRSyR+zxH/vwGt6M8xr8BYOLCgWdkaVUugHSzDN6KbltMGUXPG3xmBg6DrNcMT4BnzD
lq7RUxqAztlHPH7AHGrchkx728rTCk7lbL2jLgMxrh44+E/YfV9dWiUbtADL0+Dq78yT3IA4M82P
DQykN0lnmq9pxOc9UMkKuG8XviwpVlaXwG0eIxV0kiB4P8S28mk+6qU5hAlPQNtyEVk2GwS6BhPL
qlDYrXG0OVQWbvaNQ9dS156zjyaMxAHYIRkYeojvAI+m70Q27b71l7Mlpe4wgtfRO+Ne9DY6en5Y
XG1PkaT2DD0TAaS2sRsEKjVv3qD0aV5h1tfE0kCe4i1fTBMH71PqdSdnNQDGwdSsj2vKyd7wMQQQ
wL3vVduMX5MwtG1RDa6Xh9Zvt7CWIs8xhm17xw+X01Q51R44yA9pI3DB18SH593c8V00Tss/feQk
RzcliFG3AqRG3wOzAouMA0AKwVFWpC5FvTYQV8DMjSt3yTjYQa9nZdVBm94DeRqjqGxxFpIx7oP4
Hy1o8E3V/gJR3XkJak8dRp+H3xyi+x8eq5YN7IimI68E2LWQCh/DegRFBaKbOwgmADJ5INAMzHvj
lYMway8J2bGJzZgDY+yzwPTi1VGwFdWwQ/xU+g4W68UZX006hNMXnFxH5zit5uSmzrHzphuL9UrB
e+lZOk0ryofUTfeR+Q4Oeg67yqyJTnK+uWDPy/4vx/ilgWATgaCMzj7ZL/Oyj1BIZvDhB/0r+A1d
ypRZHwHV4CAhEmXUL66fflnSWuc8/pQPCEzJL0r6CTMhHyP/ZA/113kM5VXm7qYh/JXN6DJLXQYT
qGiwydjHAIPgSkDZLTOOKzVlfHHEkJU4tq5DGO+p4VFVoykQifJqJ4qXDYhJr7tSh/WdB9HQx4fO
tZ9y/vM/zjQiau6OASCAGNY+m0XCOQWyQv9G8/l35ASP4eLMgWJNDt7ooYEgCznQ1eg3sPzYK2JM
LPh9QxvuXFABHrgF/BC2vS4g3QKcCZnOvahC2JdSbm84YF176S9OKJmoZEhUnO7n5c0DD74LOTwl
ns2tQIsrTWt8cURFUc1EZVosKlCBijg18FIFexyzhdrPACg2P5whGO6sn0z2xrl45dC9jOVuavR+
9ZDASiQ5hf59qMccKMWN+v/K/br0HuzWcQmdBRio5w5fEtilUsYOfl+/yXC+8UiufP9L40ECv8Fk
blCviWrK5zA81ET9M0r2yU7p0lVw9SXx4TAX79NRgFel3Gj9QhgfXsEcWN1cQ0f5yZt10eJjbqxS
oNVgcAV11lWYd8ZDRsK2iOfXj1fqX9XHyD+42Bpqh6mFSHR9yErPiJwz6U5g3CNmwcnwL2+8Udc+
5XI/INAoyNaDRt7rfqBquYcHdb9J3fndCIOZZ2A2H/+ca4/+YmfAdqDMymhwSICVI3hEgi/fyxyp
bN8/9wEXyx0RRmg2HGERZQ5LB2gxegxiyA1I+NrauFjr4TojoMzF4w6A2zWTn83Jd0qOk0NvPIdr
t+fi/DdeirzPZsQAgpI7l4IDsipYc/JbYfVXfsCl46B1mIDjDW6/lTzM037q72FbAD5v141b6Y5V
+fFTuPY5F+18LBDVjBk+OrLgHbRzeItbzGD5NnD+/fgDrtwocnHQI99yZiOv7WFm6MqgIfmZUvJe
1/Enf8D5h/1xQCKdDHYF1E/3+EvWwTvRmX7LgZWdvfED/nOh+UupRM6/7I9PwKCSWLh214cIffaz
jfz+EZAnaDjMh4U2pvT7aD6bF4cRxSSr5wI4PeElN0FVQO3jbAcnIduhb8iWxSI6NlWi7h1v5HkS
eNAoT6ibM1tTjGNb6u0q3+q86+EdYQdnLDhIYad1AcdJGpp+wQnlgwo+suCGN86153OxoYRUaEzw
4PoAQtXvLp5YEcA+fInI3eee/8U+EowdTRFTuRxoGPRbGUP37oLCtwsCp/rcWiQXOwl4KHYhHknA
S3Y2TJ+lypy+wxXMFB//hiubLrnYTcTKZ5jf4wOg3zO7lbTViQ7h29TUJuspHm4L6dnntkVysbG0
ECNO1GJjme09C3900N+sEA586odceiDCMwIkTkQPHNQAsq+/MgSogK+bHprqG6OfMjNy00snxAl3
KplGbL545EleJeKga3ILgLzyvl7aIK71OqIVtzD4YMKiOR2+Ch4MJQT85cf36MqOeOl/qAJINgbQ
YQ+GNV+qaXloYKRjNYVSrQ1v3aIrb9RlVDjyAISwSJ0/ROmp9mdo9dZMuCfPPKw83n78Q84r+C/7
1mVYOCJ602g0kX9QAtpwPUC4uFD/n48v/l8k59+ufrGuAUcC6yTwlAqiuN8NwSgKERqYdYyarDu5
igk5Dnx4a8BCh+Iafbkde/UIIFz9u/aKbjC3g9bHhBzyaI8ARJghyAcBnYH44xm6m6kXq00fwiWP
6Ri61o+/+LX352KzqNy5TiboQQ8TsGhvgv0eaGXN68cXv9JiXBoqWgIjbJBL64NOdPjN7ZrpG1K2
nbdgGpAsAc1U00Lb2fY/XRj431rU137RxY7RKL1CQI7llsDVZWa/Gg/sh+Hl41905eKXVosiQJ0z
aUyBgnjZ0yp+b4S5cxm7sbNeWWyXXotu0C0ybki89+MX036B42I5gekorb7xAVcWwaXbIoYNUrST
tx6C2SDLCyrLYAKY8rmbc1F7zEnKYgIvnz2LwBkkyT9z7CKw1mtutOfX7s75ofxReUyqsrZpcXec
egKv8yk2FRjtv5vu+ePvf+3655v2x/WjGtxGSPeRsMWPFbS/QfNio4cWac8fX//KLhdc7BF8jGTr
AOnfx+0Elc0SHxHUwsBkbk5gy75UUn6GauCml2nkw4pYmc7pkj18MFxkysTbwJtbePeMN3aNa6/R
RQUAFlFfB5A4HYyE7ZZ4BBD2yXfoYvX6PiZbY4A2iPrEz8fU3imvFcBMP0XDcCFj/N+HDDEPr3uK
sQLDRvEqEWaWKxWtu6XRavPxc76ySVzaK5IaNIN6Pd9+Mp7gOPNd1c13KJdvXP7Ka3RpjtjOzA6M
4eZrnaQ7OwddYZzGzxgbl73yDTjfZPjx8U+5siT+n1UiT2UAbxd7SNsHjyLEpT0mIEcOzS3I49q9
uljT8PoZ4Y113vHCLpOsy3WSwCTmVmFx7fIXS7pibR/V3gJ8QMf5iBmYJkhhsrfgh2u352JFy3nA
AR4CsFFznzc2oAVKgC0GkCcu+I1d6cpa+y/I649dyRIfxZbL18Pgxx5IDVMHzukt49Rr9+diIaOk
GMbKj8gebk5+zhJVgqPHEfBUffJQuDRK9CLjBQoxQnudToVZ1V0k1gK09M/1a5cmicR1E6cdw/ZA
dQDjIvhu2LYk5pNXv4ADKj1NcTVOAJmBzUHnSFpUbNBcsxh8z49X2JXH+59H6x+Pl/cmpTb02gPM
cZF7v6kxDPrclc8v7R9XXuHvbiFuUAc6IVQz0QG8fJxbZ/G1r32xbhsM72KoptoD1CIQbbw55ufH
3/pKzXiZGC44aeBOwfG+uPosqj4tsM6DYcQE+vBa/B9n59bcJu918U/EDAghxC3YjmOSNGnTpH1u
mKb5F3ESJ3EQn/5d7lWqN5gZ32YyYB32lpDWXj83qUjkCHm8/LKV6f/3HuBDF8H1Kc2aomzjNAPG
SZxL4mE+Zu3snm6cvJFzKvjkw8Ah/46Cg3MeB+BdjcJolR9Y5Yswy/oklLjr+9YFyjuiFORM4+Pu
UzoL91RPrDsMDax/U5YGexjsjYeJ24BaeWnDbxkOhHelR3CTmwjRoBZcyB/I/AQOWagGw8433fVj
GTxf7qGVDGeiyb2y07M1ch2L8bVDgRciOER5P8rfxMZeYm0MjBVf+axWcI3JY227v63GSU498axd
V1K1v9yGNWWQqeaFAVuLa3SKFRPHb1EucxSn47rg0PZDiRLnANUa1lTug6nKTqmjHVQ/wu/z8stX
AsVU+Q4JHPJdOrZnr2VYbDSu2Je0Uhudt/b08x7hwwRG0U2GwPbaGBqPiDftf7lFf1z+4SvjYhvp
Ywr4KOzc9U7wiDxQAp/LZXqnsDu47vHn13745Y4GFI72vndy61FhxUexP1wid0u/tUddmbmmoDdR
lhxbuDzEuJYrExQ801eQIiOd/LzcgLXnnwP+QwM6FLnD8kG1Mag9NVh7sA/1ukZCPNXyg99sEWTX
XmPkD2a3YyeU5Z0KFEP6ZZgUKRxV7rK62ViA1sbZ2AKoZczg1qiwv0j6sJMP+KLKs63t3dr8NILb
CyzVl0UB33ocpuu5j/Kk35hAny8U3NTz8smb4bhW1BhfwlA4BG3G4LAmDy2LLUfdT6huDpL566iK
ZQOF8HlruKnzbS3UbvAuCE654yePNkvE3immYKNBn+/rwU/6d0K5QzJYpAdLLpi7sCHuLvG+QceK
iis4wC1bSo21NhhhnaBqzF5cj55AjGAQuaN0gvVkY7+09nAjqN0OPkAwQ6NI4U/UCv63WPz9crSt
dc75jR+iLQCFqCnhahdXnms94Iz7iHMLO4IgF6WlSf9UsXJjT7DWBiOug6zKsF4vDc4ix/vcHW4n
ix8uN2Lt0UYsl/bk0iBv6tgFrBCAEZLAMaTYXX7453HMTX3v0LYwggR+7wTnPoa6tMDT96yWvQ4r
q/xz+R2fJyNIbv4dhT7ApzPEZsnJwWezC2YTrFdCWEWE6VbhzcobTBEvK6SsVWM5sWAWYN9upDJy
4qjU8vO3y234XLOCasV/2yBwmLZ484w67G6EFqanFZLSZEdSQ9HjlQ48puzf8Fx4S9RViD0b1c7/
vtLSisF7OqliYI1FEM0gxqK0ZKrm64aenzvzQ3AIUZ7N63ywD+FrLVtUgaVwU3683F8rk5YbMW05
qJ6FYV8Xj6S4y0m+h+XV7+sefX7lh989BMjXuAKF3sFFeZ7/ouXGAdjabzZiOMOXeJW3+Cp0UI/M
54c2/X75F69NTyOC52kEBDYv2YmM7KXqIMaEj0gI5x0cSE7d1jfz2s83lmQP5gBZjRrFGAaWEctQ
rDW5/taRyNrDjRimwQyUJAwP4j6FAZOwYN+Qy/3l7lmJLVOoV3suLwcLJ6jYb0cL7CFoAVG4tO/k
4D5gt70bSH9oUnZz+XUrKc9U7Y1NQXOrxWV609zzxAlT90+xqW1be7gRtEHiQ9wBz4C41RKEXz/y
3Tq0pivXYVOUZzXwy7VrXsWeiy6RJTCEOWjilztmZZqaujyqQUSWPfbuDiwT4ROonT9e/+Kgwvy6
5xuBm6OkjFR2V0Os8lBDgY+qkoJ/tYfrUo4pw9OaMthM9HWM6o0MxcL+u+du1QitdY0RwZXnuYtN
c6zBOdyhcq8f9oKglIAPGT9kkCJc7qG/H8j//7ufm/K6KsvmXNpwWOhli2+EahinMJtgREAzLm8m
uKoAh6qn2KoJOTDqwAbZqfIl9C07313+DSuRbsrthgF2sQoheVJW9TUn+tDV6vmqR5tiu1KMpCsY
bs5Ryy9DK5si2M/Kjdm1srM3ZXYUZCKAYqF81BmqUGBYXdPlMZt/Mv0N/vUoeWm35vFKjJuCuzJT
s/Kg/z7B72+OVCDtyIbPbNjgmm+jMSvzzYT3lstU2rYm9BRAsZ7Z8DPmcJXtn1359fJQrLXh/PcP
i2jGGpTZ11iSSspCnb4uXbZzpi2F79pYGJEOyzq42lKFfXdOUImvnf4gpM+PZUnbs8kFChhgOZXd
ln3pv1/XIGPxngaYCcBXmJ0aup/SJFzOxe/ztLv89LUGGfHvdUWi54TRk1XKe21T8KLTFz0XEA3m
+9ESaTj0g7PxsrWxMRbyrE0tVMXgeJ2WqJXKpvQh97M7J0+z6HJr1l5gLOY41BrKwEdrzuVW2KXd
2X13atwrM4gpu5vVBA89gv2+W9t7uGKh2qI4XvXLTcAvDMInZ+KyhcGlG6I2Ixr0t8CbNqJupV9M
mR1vZZYPfEHUoXKG4Mokl3DjLjYOdVdi2jv//UPI+WpRTVXiM7c9A9G+DsH/yHDq860fv/Z4I6I1
R62yF+DHk/y26ukTa6dQs9varp6v63v67++fHdWh1hSQss4ebhhjLzrHvgb2rbeXn39+zidrn2dE
cA1HLApnVweLG0wb4fTahGcz88sPXxtaI4DrOofFmQ2omi/KL9XiouAJGLeq3dwh/L1q+OznG1Gr
Ld73QSlkzOYUNkRQMz64XC1RvWCR6KkbhD1nQcx8+AK3C0m/w4oCZcywFrnz/ar6wlQP51sH0pAr
Z7MR5bBrxD0F1o7YtkYUg75PBSxHIKe+3KEr081UwflwQrbxLQCUWQbDDhxM8FlFzUxRu+5tNGBl
QpgSOE4rwtI0oLHyligDY7DZyrBrP97YpXsLE0XX4scztqvoz7Z466a3Ormya4xAxwHjWBV2DXN/
9ka77zXpw6X9WnhX3Q1wU/Yme8nTNklYfDZaDEE8PfuMphsJdq1njCD3ZN8rQc49M1XhkNxZOF0f
+K/WGzeifCUQqRHliAPU27s5VlCAkQvqRii1A6h0Y8qcB/CTIDQ5v+hqlBm2GlXDdf8Fsrc3eCWD
eBg4wcFmuMpMBrWRzVd2BKZKze4mZnWk8+LAmcMefHC3e/ZIEY6kimj2C77FG01a6zAjjNsOJJcJ
JxKxV/MjICn8AO3pjg4wYrwcySthZqrTeFHmcyvQEtizQuH4TWQ/Lj94ZTBMXVqjy1T4jLB45KK/
Deq22lW60vulbMsw8OAfDiBhsdGKlYlratQ0emiGwRmNa117MHoSv+fGBujFf7ALePtdbtHaS4zI
7qqygnNV78VtlcBHD2aBX7OKQ9+y0WMrk8okAoPdtiTKq7uYL0sAx/Fi+pnLKUFZRDsCPgRLPzhp
8uIoFhFsfDWvTK+/tcgfdiXw6mU2Psf8uLFU2NfsmOBiE8SvjVy4covKTfkaL9yumCyfxj6CQwG6
3tk3jQ9LKsBuFmLBZexLAG96Um86OqzNZ/LvPiWHQXeCGmY42oIsF/hv2fIGT+lwbu/t/MXtf9v8
UWavNlhq2L703leFb8XL0+MvRvKT9OMae4BSzgUB2k7HDVGR6KoX5sAHrqmgZ9TpEZgMAPbU7dyJ
m0Gq/80cHmFiZM+2SG8zxzvANHjvtH61MVvXhtbIHFQNVp3QFijHDFWAmson+BDf+rLeSIErHW2K
4kZggeahkF4sQLVIlHtMdfv9ck+uPfocIB9mZQVPeU8kPovtBjSTGcbjzZZWcCWGTSHc1DQzjCKV
E5fQoOQceIPuzhsLFGJvaYndtVcYaUJlldt4SHdxTt0ZRmt9cYPbgz4WKglwMFUkkW466whpVlqH
YIvXRwt1L18YYNdHZ2IzMDhwOSko6URU5r0+uiqFD1qvpz/BgiKAxQ8y6AFgiyu5Y78solJvzLFg
3TbVKv0BMsYSkzkTP13oIZ8yZ6hm8HfIdOcNCTuAym49QBdu7b0OpLymYvlzkjPcycwS/IfrJh85
T8oPI+iMFKguv8bE6EEY4m7xUin2DaYxW0ehK7ObnKfOhxeU4JlT2XEvzkEdTFGgLAEzUNbX6yag
sU2Bq8ZSo0xCxVbQPgtUSgQp/d/lR/8V8XySJUxtnqIoqx8GWMuUdTu+J5JahzTJ6uNs+/3vFAvA
w6xLT0Y6q8Xj1DvzGOK0KXlc9DDdTP0gtkJhZYH+W5bwoQuV18OAnmh43EjLve9RLEfCASznx3r0
gPqDgQuYVgOYA5cbvvY6Ix9ZcMXMHRKoOCmBmsTx4m0vUTU8s/lRcvFAp3Zjh7xyoWDK+1BICBu+
viFxMbhnFEo3wD68LAjIU02PK8ge3pI27VTk1yOMcmxvFFtLwMqsNMHISwFgVunbOKH16UtmEQBI
ZLDYDUynNw1g1t5x7t8Pw2aB3VT2edHEWuiXLJ3G0wLvaaDUN73CVtKviUlusVK1oLqR2HK9h9Jr
3lG/0G0khpXk6Jxb9eHXJ14Aj9WsAiy2r39XXS1CmJY6Ua3Jj8luni5PtbUGGMkB7Drc8vgCNsgk
/ZKBQwprz41ZvDa5jMzgDIs1JS6keVDOHYYMzBHm3wkNZFyG7/cJNp24eXPZVnetDTb5t7vg9ZjU
8BNy407Wd67Uj0rSNxhib20S1obD2LKIprSlShs3TlIdgMRoD4BzVXWw5+clqoTjzFYVydqbjPCv
GCt7WLW08bI8yPqe6vqrGNjRAeXtqkE3BXs2s5vGLrM2Zskr8x9rgIYvP3hlW26q8bRdg6FCaxLr
ejqU2nrzLGuBgoHfqWL47S7Nf8wq3i6/a2XmmjacOPmnPRsEjQdAd+GdDv7P3B8vP/tvLcEnK4+p
zoPLckNykeHQZiHtt5bM/NF1C/6YKz5/R4WAtwuAU/uTNg1oCCyAE/AMe3qgzs6gaVSDi9AG0xPG
tX66n1BiCaBZ1QAaTAKIkCucAcFJ9mhNrr4FG54/EW/SMIqY4CKvWn7je6116NN+uK9qvwfkh5GN
AVqx4ABo998omWp7EmfeWTyAbH2TdRLjE2hVvWLJBLtE99XzIqtsl6oMXsu+THYaPszRPBLr0DSl
iKZmKF4u9/LaCBq5ZwTYx5s65B4ynNkPC2poBpFuaKXWjhltI/1kmVKjK0Y3DhpAz7gHBrlYIq7L
X0VSNLf10L8tffkshyIHY7nbwxYNjK/chhgMVTdO0H673MqVxdw28hJ87rmWg3DjCrWFXqZi5Vc7
oiYWAQj31npsS3mwkjZsI0EFSKVO36kuRgH4DGvgDFZY4tnSOGbEFdN164Vt5CZ4JtY2MC5tnJBK
RiSxvoA9/N/lnvp8Pvim5DAFBSEt3cKJ1ZkvJuB0rebNb421hxsfSoRkQDOSFttsPh46FhdtcXP5
Z38+wECY/BtSWZnRooRMONYACz6hAn1+ssq2vbVciAy7phofGlawjZhZe9l58D9sCmQLh9iiBNSZ
Zzga3+NYqH1E1eTwkzM5PcxNgps2mIlvNO3zNRWatn/f5li0qxzo3mIg74/lpHYESiJ8g1/uuLWn
G/GvqyKVbiaxeZqqJ6+FijUN7ouq+3nd440E0BSAazEHCuIWJ7RNUwHO+aNSW+Ufaz/eCGtUVcFu
mKU6Ttu+CL2k/uLO9De0klV0+ed/Hs6+KThMupwB2pbYMUV1RtQ15AiKZBbCh/83SNobljtrLzHC
uczr1pqKzomL5HUoAE4rn2iFqmry+3IjVqarqTe0HX9ydAm78r48OoO8kRQEnO6tqoZvRbOxWK9E
tqk4TL0lgwef08adygDBaJP7bpHBxih8vqPxTW2hLKWoum5hsQQ77ziS5F6l4gEgTIReykIckfzH
pi1r779VW/9/2+GbSsNqAO/ifO4SDxYfH0ddZUcBW5YkgntNChBrIL43vj/qr67Dsu7QpVR5u3JQ
pINnDoA6JPPLQ1pyADMElMLufknd8daCFOddBT0KthtnKX4GVAQKB2wy6/aXh3klGEwRI0+naeqL
ChdQuJSjZ6HE+DBPG0no8+8Inxtpoh7tfnTOGz2WJeEwfPXhFSYLGp4Bh02nAdBqQlBVN3ZIa00x
soYNAJnAVoTG2ApBdOhil+acHPLtcketxBs3skaZp7Acs8pzRwG8ypsjpGTgWKBOf9iyqFkLOWMb
oORogfaa4DsIx1x8AKRjgA+VNUH6BDDJsLVFXnuNkTnmYvQ76MfaeAakuNHAsrnydhhiF7S9pvl1
VXeZgkfpgz4+WQJ3R4pCcpvibHo4eAvSeW1tjPfKiJgiR0y3jNgdKu18duv2z5xaIEckUMSUu+va
cO7ADyv2NPdN7Xm4KGwwT0lf3cjxezDeVn67sYyu5D9T6hiQGd4/OBGNPTk8yIqBe2VvbKJXgsEU
OiZB0HsMB63xJDU+37No5mMox42s4fwtFvok3/lGaBMK/pxv4WukyZcqmgHfe1J1Xh2BGGqTqByS
5LHIoQdBPZxd/5INd76lQcruc7tH6IxeDSTRQiI14V/DoLWCm4VOo4gWRaojfJkd3DYOpNzNM+Bz
joaBZiDEdMctIva0qvxjk3jDXeNLfycZ6Y9ZscDrNQNa9dmxM7m3atCYc7Bz90mufuDLidxPaoDU
RVP/RmYLOztsw040SIK95AEFhE6xpzJo68gXtfxSg0z+oHJcD08E7sCNxmIYwvrdOQJKk+IeMaE3
HTvXeAIZBibZ3ECs0yz6eW4UmEoEwnzXm6bbDqy42wQHGqDRj0n+UPQBmJFuAMrMkpElorZLfydQ
E8Wdrtg9HIr0i3SdJ6qyN5iHxlNP+I09l/3O7dLhsWD9TqTDIbVAWRvHLDtp8Cx3wBIhnQY8AZsY
hmx3kqQ5OLgQdEGJtrh7xdo+Agc+2S1zk3/V2IKebKTJfCddC00Wtq/ehIULKieV/LkiQbLsqhEu
UzaQxnsMKaHodg5QmfDzHUxN7ZAGcHhXKY4291Zfj8VOgGm8dWy7Nn2NXF7UIBLYOYfnuwWXGDJa
gMnPSXdg4D1tfA+tvcJI6FafS5o3fh3PLs7mJgVrTg+M+wgq8GZjC7KSaU2pqztKyDKbpI47Wtx4
czdEyrZ+WehOyMvHOzFZW7lwrTFGTm98jvqTzB1iOrTzLTwQxFOvhQuxDV9er8qGprI1AA9pCmrY
FbfEQr1xxqqbYM76n0uV63ti+8XGyrEiEAZs7t+0q8ahLxvgyaAjchs4m7fdTQ0g4XtQzTXdu0Ak
h05fD9PelyV9qm27+JP3NH/NncAnGwluJTOb+tccxGAPxR0oEZ+6HC5r+lBhD7MxLVYWLlP5ypkV
6CKDe/GSdziXqt57IIpCQt2dP4PffXm41lpwnikfFi+ml5pZi9sgbrLTwPIjF/lG56z9fiP3S9QI
9f1SNrEchieWJ3MIy2odttAsltrZgm2svcVIAaAGMJBNaRPDdD/Ki/4HAH6H2k8e3No7XO6jlahh
RgrIJkcBnp2hoo0MuF0E1zCB5Ote9iCHX37D3yvXT9ZJZuzpOoJbBXAQSTzbeQfpTKHESzk7AFmD
lNncqimVj4m7FPt5SMbj2E3+Ea9Pv6WJO0WidpsHDkfsm6AIlm8e0R1oA53zJe1JD8jlwG9o46TP
PNEUBta9ZZ/cfgIQYdHyNlUcKAWOa1gYjncOhOi+C0vey+1am11Gvpln3qElQx97+fhdt+NTKpeN
j0J2HuBPuszU1sohGK3KXvoYifLBcRXo1xATigdBCOxR82LRx86GhfpOVJl6VbCx+q/BtvmudK3q
JifSuWv6ofvukt67nZWo7ltEwp4D5hl7QIDakUOW7thw4URFp+gvb2nFgTep87sdlIptXAjcJLkE
QCljwC1Dxw/VSBLAC3+0FjBwGb/J6lkfaVvkJ0pF88htkb/YpSKvVkuzQyIUPy7gqe9lwcYXe1lq
eO7OfjhUjrfzOzEdZ13IWwpu7H2Rzssx5S2NerfMTvm5fgCiIbcBv3Ti6RFshXHv+V2lw7oHuSDq
BWkeqpLTZVcAsJzfBkzId8EDCDEBQgxCJ7NfnBnncJeHemURM/XIvp06doUT7liQ95EzsMrORg12
mFm/QGG+LqWYsmSCDUu6KFR9OJ7K97Oc0y8Cpa3vtj17fxzpBdftuE2BskoS2i1JC6AdaNMh9wbn
++gDn3y5q1aOHEwHUKaBJ2gK3467toj1ZD+RojyVxfR18rMbVfI/2tYbDVnJjp6Rg9uqzYVCIsEC
VYG8KW5zlJuU/LUU+uZyY9beYOTfToCVMudQNVkTbOtn8NNVNe7TyatDMDOvu/vzTU9OZwRZ10/B
elMJqNcDTBpB77vO+do3/TjtugkAgoa/+9I9N1SFNaDUUt9bwZ/LXbSSBU0PTmVZZJKig2VWm1e7
elwipxfNRkj8zXef5EFTfjy7NUg5XXY+UoKXPFToKPUAuBdAQz/zd8Sj6eM8AQIrmyK4mwQMeYem
hvFJDqL7vnGy4lAmLUrzkhcPsAnsLwa4hXEZkqJ1o6RgIAkLa9g1upUy9Hgm9gRik8jjSXYCpNbb
E8tvnsSYT/fUgwES+JDwZx0fSjF5h6ZmmcQH1lyhuFCPO4Yzwm8OqVmYadD1Ij1lyfegHv2fPVjQ
QHF1w10BCOwtiBDqdc6TFOTDmk7wtij+dNZo7Qiv+3Cehz5D2uzb+wY+BtCZUnhs4T5yvpWurb2d
appiD6ckkDZzbn1Z6qSxNzp8RbTim2JsyGiBGiDMOuGz8VA1QL6qap9k+qbMABTxvvvJK+iqd3R4
7vGFid3pdRnWtCrNfBd017pLTpPd/vGXdoeS/h2j8uvZmYX6WyLYlYA2DUt1X+QMWJExTuZi35Xu
rnCgSWDf/XrLx2/tDed91oc9Zy8Bd9ElrgOoPYRA2IY2/9XDOkj4Gz4TK2uRaVVqpQ4+cjrbOvHE
htwEZaeOPGZwtpfPVrbl/LnWCiPxUatR7lSjFW3wbcLhXiI0KhLvlLKjq9KGqeAehFd5QapxLMpr
SIWV94ji9+HKhxsbTjLwxq4KXPNV/Z0vgU7BzuLyz15Z3aix58NhhwUUDkz+S2kNkWaTe1sSL3ZE
cMSGM0VeEd/lMn+9/LaVUTAl21AjzJPTsSVOxl3dTU8jikiqOY/hw7pxALAymUzttm4cd7StGQa+
jrcPwH52fRVJmAWLUtzAbGojulcWCVO17ZXeIHTvLjjgKffgcO3mrVu4tSefu+5DuBWwaGwqx3Wg
B58jX6ksrHTw83L3rz3bCGVncpF0gwH+SSl9henTq1Ty/fKjz4/4ZF0z5dhlP2ouFXVir6DYspKA
nHD14+3Z1D1e9wYjgkkjsGO0fMRALnIYdFn516Wp2ggUDG/jK2Wtf8i/fe9xC47lySRju8t/KlE+
FM2W1+3ao40IrvN5ZpP2rRMEtpFo/8hk6+Zz7clGBMOjIsB5I8gmlotvEy/u660rz5UxNXXSyhuA
sOuL4ESrZtgBatjBFdCVxXvaVGKjy9fecc5LH6a7nQ3Y4REWnOQAnLpd4Gz4P+peJ93yTc10nuO2
EOt/cuI0xq4rZMuPmrw4IJVeNSdNw9Cepa4HPkBwIvp+SFnkFH9qJTdS88rAmkrkvvWnM318gdn5
2B5U4lg7ETRs46p57ennv3/oeMepdGsnmDZZPkVFjWINR27e4qyNqhGrsqLY/wgGHAp/H4mNj4wX
eAJsdPrKkmXKkOE6pv2hAj2q024skOILtqPdtHPS4KZpwcaWG59ja60wYlZl8wyeW+Of4KHTnWiW
ODvOhgVIOJJtGCesvcIIXqKXs8Zp0vHZCKu5lct9Zm9sq1YebYqJF6EqZ5Q4vgPEOw9Z1j/xoHrg
/Dqxsm8qhoWski7FlclJZbULZjjOCROyQ+l6PCv7fayaLjwrowXdqqH+axL6yRpjmoc6DHuHmrtA
iP8Ylqj7Gbx6QA5XIbtzdZiEzYP9PP/3rXniabh8uxzgfyP5s3cay/HUt8ui3bSL59pzdgk8KWnU
oJL7jUxL8j+v9qqDx8QApokFReHcKe+bLori0Ohk2o9NifnY9tomkZW17Z92lvoL/Oyz/5W1y8LB
ceYB9MBuuilaT+BbuSu6VzfLOTmU/Pxtl1Z86sJFl9k79snV1p5+JfhNLTNs6u2ZjB0Qzio7jRO9
c6S7cVyy9mgjrxQWPK1pPraxyso7bAmea+m8Xx6Mld2j6V9ai1JRKYkT+/afIHhLi9/Z4IRuceXj
jdWfQ8vvkAE3w35afiHt9DhL692W8MOxm63SwrUmGCkl4RN3LRu7uwbDyp0qlHSBgusJtr4b2XHt
DUZG6Zfew/0Urp/lTPdttkTj9B9PK0zIrW3B31nySUyYemWh0tHrUhwiOdZAb52uzQ4CRqz/dY4T
vHttKr7A7JLe6W5S0Vx0fF/abT6HNqUZrj4rhmkB/0LokAU92NM8b+TSlZabaucSBEYJU1gnbhs5
3de6RY4ocdsc1CgGKEAkv66HTaVzBgyvSnqItJSagFEFOA6y5GCn++tWZlPsrJw8mIoUz8fVb4ij
8t2wSbRfWRNMubFGZZpkDqwKQF8cDzkb2R4WjC3wyPN4uBykKx9gphEpK0upZzpABw4y640zJHsC
5x8ccA/3rZPdTF22cQuz1hZjjwEhpzUugk8oAO3LF4tzEo1qccAnhBZ8Yw1dSWamWJi1HZXVAhyM
5dy5MMlB4dvGJFr79UYiaFDk62H+j3HLYgojkNYqQldt6ETWIsHIATq3OzejjY5L/mtgqYwganfP
uv8fuJSa95cH+vMWMFMe7HijrRcX/d9l5bgfRljOF84IPYWYNxbfz3ufmQakPauBofNwSdFbxAlR
Nggb6WXrGn/t55/n74f9L1zru7HNLOsElPAQwlu1FCGMNvOvhRj0Vs3NWgvOA/ThJfBUBe6C0TwG
inzn9fpxVMPXy92/shtiphg4K+XIRJLl+FitlyN221UdjU1lh9izODdWOdk7Srn3tPiMWTctt5b/
7NZdIMxhdR9BSZkegyCtf+VdEzy5Y5B/pRR/UwEjPzZ+4nm+/f+FggXnbvnQ/Mlrpykdz9/Tc7rs
XDII1MP2J62TP75r/eiF9Zhg3+h787eZD1s2VytaAxYYmQE2DTYQjaCaQf2Do17UhYOaGqYeKMDT
0qY71PF7R7sbcqBmAG/Ph56fa+02csbnwccC8m+jadIJS51PoKYAMc0rSOWcdrJu4dvRHumQNBsZ
JFjpXCODZK7NgnwJdJz4w+sYNO8Z0AyoVLceFnyoBE3Zh9bcPVBmbZl7rYWMkVZkkRArH4ADynBv
5M0sdOiPDkaE180WU5yMmYLxEoBjcJpGpfCi1Or3nU1Ckry4ut33tf425yqEluzyG1dGylQq4/Ar
6/D97p8oafeO9bO2ASRI7obiqg0JM8XKzlA0CT7uFhSDPwDlc9vAz2ERcN0o9NPlFqyMiClQdpyy
LombSxTV3BfAbjvjrwDWJJcfvtY955d+iF6ZO4UvggoH8VCcBUAAaw+SZlDpFr0x5J/vFZgpJc5x
ayR5Xsi4V7jv7L4Qmt26xTfcue2m4souMpIBvJlyKkaEiS+/MJSxJ/SdJ1tHEWsNMGKdA5HsZb4P
XsCURuBch8P8MNAigvgjKoaXy+Ow9hIj0EF77O0m5U5MLfdYdRC08I4BH8NFiF1tGVKnvS51mVxz
TwS4jpwsiSPWV55DERCIHSQUqD/YkpisTFhTQYxzc0jFUU8X1870h7b+DNfj6Th5rt5d7qy1Fxjn
ia2e08lvNfwBCzlHYpzrIxYD8eiiPGfjFc5KXQAz+eW4EWPwyYH5dKUFO7mQgO5Iq+yzNhOwiKV1
4H9gMUgEuQ7cm6loxkNSpzLf+YlMT9YC3aiGCnnPlxTlz/Yoj03lL3eQ28BXYeCeeGh9u4ldiInu
nHoYw8nT3WlETWu4+HNyBypsGnX9QL9PSTV88XhQ39hjo56HwU++atI3u6Lt+Vc3bdixm0u+awvS
hCDHkB1Udsuus7I3NnbjrmccdcaqbXEZ5kz7XE3ZF6J0r8K5tvUXGCvMUTDnFVQIXXbI5lG/aL+f
djTo8ttyzJYj49N8qj2rOLHEL259d/ztwbTsAB+H7IT9T/qg4dP8CuO+9E0tYGiG8Ankf7Kk0Dcs
V/VNu9jtXZ0sJW6uh/ZGOvDOT0BXf+gTKAMzDZLUPLotKh2D5RWKqfqQu1a3Z20p7rkqcXGsiHUm
BbRAKLIakN+24SRMCelQI9XJ14EFf1hdjREERSxCjgnixVHTzQhTh0iPHY/HIugj6H34G5tYfZB2
Xb36ZElflZuKneCpigJtfxHItmHeStRxLFN/O/T5/1oOOS3uzquj1zow5x/Tl75PyfcynabDBI9T
1GsuOnIz/9dY2eK5Au/6ntOyvGv9Xn7N/AGeP9NwthqEdKVZtri1K7nbFKGPvr0U6pz1qCuSsM5G
5AqV/zfDNWGXdbiCvy7ajCVihNIO0KAcNY6t9QTA+mM6di8lVMzXPd7YPzIndSubKh17Xg7v+EfZ
p+Got4w4zk/5ZHdq+u4Gw5B3kwCrqctRdO0Uzwjkt8s/fO3RxrrAYByV1R5wHy2sczzrgdhXPthY
C7ymFagmgc+umL0XlumHwaFXnXYz0z83q4Z61BA74WvLgesK/DWdHUs2PgVW0rKpM7ZESRuKSqkY
8umIA1zVWi58Z7d8W9ceb2R9tRSwN6iXOl6ohJZeeLBIJNj3Jn5ubczFlYgyxcOVRu28bCQ7jQk8
tEomXqmldo6Y6x2z2o0d6cq8YeeXf9hytSzJZo+5Mi6bn6T+PqjXq+ajiacHo+X/OLuy5jh5JfqL
qEIsAl5h9rGd2I7j2C9UlhtAiB0JxK+/Z/Lk6IuGqnlylR/EaOlWq/v0OUVXVXBQaMEePtnAHBax
s1T5yqk0RCj0Mp0PPzuj4MAM8Fg/z/RCLg1levQg+MO4Gy8RXRAq9UBAiLTG923abS2ks2qeBp4C
ISlwPSfZ0x3J+hh6PStOzTQbzXgJejvTvrA8PB+L/sQFxFs7ggsID8gWMhA82jpsYM/Xd8Y0F82g
7dr2eD666jxH94Cexq39GLVLfH1wA/iJUu3FVuStGNMFoy9gMD51IEE9WqkTnCSqE0nKvHQ3q6E+
O1bx4rBM7AEnqhLZzO5xztNme/1XGB6qOvR3hELkWHFQ8KdDyp7BsutvU9Qbd40fxVFDg2M/R2Ln
Qvz60LQtWYllDaakI1xt25qkexFEEjTE3fdpKNaYRwxbpsNa1VgHA/qKEfgNw765oL7F0D+KuVxh
ATKcPx3OCqTfbPkefOXEcetB+5iMT7x4bnoau85NyVOqg1rHGRxUywBKe9q797wrf+JZf7Cz9EaH
rCNZS7KAzK5qwEuQBXfg5tzVFavjoLZ/Xz9Tpt3VXEBJm9T1rUu7d+h9zn3vNVxuk0ylOni1IT2X
3IdUQU/6OHB5HKKdV9LPt/1wzd6l9GQDflikZi11zAN3DzDryp4abigduAqVbS+0+gJisuJlpL8B
3IvD5o2KtfSPYc116GpLgEjohAcpmcAZ7huAQ4+1mPP99YUxnHodp6nAq0lhWdXZaVmbtJV7Fn70
MLHmfsjtTda1a0A9g/nqwEzIyKZVZGF/SQE4fk1iicyvKG7MmuiAzBk6lDXnHCoddr6xgOFOBUm6
oY2Fy1cuKNMMLv//cN12XjTQUszy7Bf2dAQYQj3yBdp+4Ebvvl/fjUvg9I/YWMdkps1AoP+Zq7Ok
3a4uWrZhNf0+T2ilqxf+FNF5B92C21y1Tq1bZaVdVyVEQa2yjlMojNOVWRgsQsdkqib1eeShJ4tU
zs98RgVwJMuEJ5xzVw7zWiLWZBeaSQ9pPdeTjLyTPfEvfaheOrBdXd+GPxrW/9oH7QIHOsRXUMpG
CSQi7nPVeNGBVlFO4jmykFTMvWkEI2knILIgc1Ek0UTHp75ts33WKXs/eXYAfUcgIou9iCb5awC+
EGXRiBc8nirHTroyLHYCXcV3TjMUJ4tY0yNSGeQrkRZe2lEf/c7TDHdc4BROjA6FkcWgcmwe7NHu
Y3vw5x/Q91RIFRVr+lGG462DREu/6MKGl3i7Lu3Jyep5E/bpc9eEL9cX1TS+9liIRkfOPYO42uC0
yTD5323V7st2eLo+vOHQ6dDQfFRO3qJF7Oyl/Ji32SFrm11uQ/ZmKVYMxmCdf/g7PziAMMucUaTz
RbRN5QdvcZ/BbbPPU6TsrDF8diJ2KMZmrVRpmpDmbnJbgALZgvRg2UFbp0Wmlv+vo1+bNf0b035c
7OrDbKbUU3WRjs7ZJXLYdKHLXzOX+yfZ+c7KghkuF53Ml4NND5jFGXdKuyRork4q+VrPLzmV0KVb
Kdublkl7NtSSL0VW1ASPoPChviy/3fqHpe/uMhSXVlz/H5bQfzgEnak3K1XpgsGlP9c8mXfFg3NC
j1nCN7YVW4kX96i0b6x7ubV3aXx6zjbpQ/VKt2ufN7g6V3NHHugCHRT40fgou+prM+XuTnQZ6Vbe
K4Yl1AGnQTS1IXj8unPZ/Gp9FEvcT3PKN95aLcDw83WpekIyAnIWYGPyLkyiMLgLFL3t5a4jTae5
cJg7Mudsk/4ZNEGP0D5eiYxMq3L5/wf7YF1B+MIxtEPFsUI7Dvp6/Dyu0saO0fXWrRwtg43ocNO2
Uz5pwxn5n2zMIKBdzm9F5WVo67Fp0jpFmcU+KdfK76ZJaUYPumnRlxXo4OiCd0H3aejeXfRLt+Vt
1uhoDwQvY3UPfsj+nFu7ZcF9WX7zUPZ2xpWb+c+Z/Ich6ijU1ulJnULr+GwnXhJ+ne6BRaxexvjz
cuq3ZdIfnDcUtbxne1dtrKP1Jl6b1+qH/XThhN4ER0RrK/tmcJ86GW4om3LJstw7O32098DNvYmG
+jn1uzU2IZPVaEa/QDbanxV1zx2Jlochaxly5UStbJRhdB2mypUXNUJkWEfiHmXHvzfBbeR4VEeo
hunQkjorvXM/tWzXZbJ+RhkCj+rrF71h4XU4Ko4wurg9H0yCs7UPbclQEy+6OB1vg2hTnc0WsYNr
TQF2FgoBx76f78o0WvEppt9++f8Hn1L5VhfKRYB3kjT7sb6/KO8iRbdyJE17qhm3bWXWFKWue264
+NXb9Dhb6e62RdfsunMn35dO458VqGD48FqFYJxSw41bqt3hBcAas1cNDrit2vuRBltho1esLIZl
Zd1NK6O9FWif5wVYwVzwk+THrmsRsFXR2rIbPPgfKYMPm8oG4vg2ON7O86Ujic/5uWnSB6escpBy
OdD2gQzs9V0wTENHgE4MVT+ZQnrDB+t/UozTsMm4txKsGc6mjuOMZlCHI5smz6XzxVcdBPCQ3VU3
vs919GYDsiHINXni3MrpZ2gv32jufWNp9JASfhsGl+oIziwK+og0E6zLDZdHGrT5Fnxs5YbQhSZ9
6XXb69tgoI+lOp6T95Wd5jkNzlY/IzbweAmeWtRxBzD67GYPfJFx1bXypOa23fm8m3aBy4aD1Qbi
AOJK5y0s8By8/mNMZ0IzejqXSwXSJRcSkCoCEwYR5C1lMriNPYjqBLJNn9dpd/HmARDDrvvdY/5x
XBUKN9iOjvRceKD6KGDyXPvlPlJfcwpRYUjbs/B3wH5eXyFDzGNrxi9Tq6becLmpuyD222PqVweH
lDFBw8L1L5j2QLuquQxQmI9A0FbUWZRkDO33tK1X8osGCl9fR3xCfiJQ2QjTsd1yTEQa5E/5WPef
eymth7FYyiGu8mm5WyK7PhZu3e9Q3Gj3i7TaL5MzuX08ZtCQyPjSvd0yX19HiAYlBHBhZ+CFlvxe
TtYT9GduHPpyUD44U+X5SF+XvXPmXZDd153MkQfLi5scqB9pMb2VspYNLmJ6aIuqgyh8uhNp4z9e
X5Z/e1D/P9BQMPl7osVhnsbvi/UJePh4XutgMI2tmblTqNTjfiGB6ex3tQLN94VsLXu9/sv/bSK+
Dt3kdY30CYeJ9GMX5/Ydm6o9DlFs8dtItXwdnjkHdKxmbnlnzsLjhEa1eGbeG2nIWjrw38kZXyeK
rfKG+fkYXRrBO+hkV8Ob5fENuntw41hDXLq5j08WK1eAaTs0i8ez03HqFF9jETg8QCSx7XPQnUdW
dhOIEVCiv+0gAKSGBS3Wa5pKAJimZuu47RATPj9GczmtOC7DNHQoZgotLyjAUO/sXWKihoWPXi3R
1qVWZmEaX7Pm1pHDNLiYRUqauOCgW2VNnKu1ivS//a6v4zDnbrZA2TLWZ4jcvQ5q/FKP7lrZxVDE
xdv+7x0Am+Ik/BZObvblVnUE72WWfqU5eJNCdKPJBsCsEmjcJuy+T4o92MX8zll6W0wMfeC/Pw8C
rcDFsYBJIvfwzYbkyMkCsHxLam8NB2qw+lAL6v3A7QBVRlA/R/Q54JcrEYSShS9pgirW1+uuxbRH
WmxfCw6B6AV3Yzmld8TJ7oRfrCQDTL9fu9gJyG6qpV/Iuc68+ML7HQaJ7f5O5RokweBTdGBmHSgf
emog5lyc8bleWNK5dC9F9akpQaLgAbPcZivvcYOl6AhNe6kdlQK5fC4J3Bdy1qhiofi2c8v2trtP
p3idBfreIibpmdZZXAUvbr4ysGEbAs3I+yytp8YvbRTOeRD3UV1/yYD1TZawZ7uwrNZQOqYlunz/
Q2hAgtGNeIcJcNCyueV9hj+LuxJlGbZa53hVg2+7IQfH6+IheJN3acRjtUhQmncxaZ5tiBFetweD
wp2vs73mbOBpkaHiKsAItU8HSKenbtl8mSbbPrgA4Odbu0orFqvAF0nRDZxvwrLL17K9BoPU8Xd0
QO3Fj0CH2g/O93nm3/tmjRHMdBI0W6+8ya/sC1FuY7O96h/s7Cnonjy2RvZo+umawVuSzzKdMH5g
l0lVt4CzrYSdprOl3efCcUO7KDmEQOuiShaUknfoPHYSsBa1u+sbbzhhOhYPaUsxZyodz0VYb1z3
c+o0X2zyuR/cvdWfwlvvdJ3yk3QNqWUQ+uc6nBJOwNIlfwVTtr0+C4MmjK8D8uaunREowp+3G/fZ
OdGkOg0vwY/o3B6Hrf9ZJd623PLn4jF8s5+je3ISd+zAH/l7/U6d7Ros0HASdMReVWeiKnpA33y7
/lIF471Qa+IwpqEvR+SDmwEMMA169L+cbWd4dDvxNezWtCYNDJa+jtgTlYB6UoeeAnCsysQvwY6b
5tn4LEumEuqBoC8JGCiS62ZaPtUBujjZMLnfcof2nxRFGAt4a7ZBNx6U5RuOPFkRVu/WgsxZVPJi
jksvHaHiPbrf81FOu6G37U9VBRy1HDu+t7osSPwpCzek4OK2p8Mf5skPyzXNdidlmpLz0m+gz4k3
EHB6b/l8G/eqr/OKtuM8LnRCmZLk3idSA3Uoq+frZ9m005o7mVC1l8jEoKy2uMG27lS4d5Z6WbF3
gzPUQYBg9JymvKY9SO7tr30aHHIFJb6RzY9t5b9fn8HlNfDfagjc9t9nVXHV+QPl4kxCHzC1OZKf
oowt2wXUNJui9fZAIvZbJ3OizdjPX69/1LBsOsSvczvATUOQyUJg+32osl+k8DbXhza4YR3jh2Gb
yltge45oftgONGQgW1R9pkI1++tfMP34y259OK6g0g9aXuTOOY/qKRZW8Em5y5frY18Cnn/thuY5
arKQ3law7gkK6mg/RTcVkPNoteeb6WLAIVkJfE3LdJnch0mg8usi8iVgxyCk2FAalUBGVxMIx9GC
cn0upnXS3gYjqPNCQq0JYurFS6DSXZ/ONy6TFiVEqhhTnyxAatS/lrmLUfEMrSYRw30GkqbrP9+0
QppptyMEreoIHfd4RI0gVGyHRA5VdxwLaElf/4TBvnXcX2AVnoraS1O/RYND2ErWbNyUNwfS1OoU
NQPwbde/ZJiMjgAc7K6xgZwDl9KcBl+nQGT71BvSEyjR1xJApqhUxwH6TtWOXDXkXEx2drQJaCcr
9Mm/loA+7LuojRIknpxj2XvZcS5zxEjWUK0EX4aV1KGB0DItBEWbEaRZo9+lL88g0+AxJ/lT0ZCV
+N5gmzo+kJHCUU5fgN0h8Om+b1K1hUpYvgHZNtnKIO9fSWjl/7u+YabcgXfZyY8GaqPDu4s6CJyE
k//s07E9LURlTyEphpPPFvUCOr43FfUQikVnDdhmRYAWcl5GwSPPQUF348nRHEXIy8xiS9idfUtu
7MhCPgz832vPY9Oaaj6iBL6874iENLL72wKNoYQkjYMEoqDf3XSNIN1wxelgQs5GCLK76YzInH2O
utI6QowwcRx/70NHAX2Ze6+Qb3OV1ivPWZO1aa6D0UF1QA6RcwivtGU12EBk2lUxQ738xk9or41q
qsIq8sFvEaoDqx8ltHqzlZjGsCc6im+pwdywtNZ8loJug3ICN9IAnb3m+0DrbYfUzsrJMtisTvhI
fEDZuShslJ1ORVPFapj3tqo3vfp23YYM26Dj+ajtKJzdzD6PufWMctumsvjbwOnKBWGo4fk6mC8r
QcGJskV7FrIAkfgiIJtdBagTjoBVVjZvEzurSjROOe6dFYgpwxXrswe/pGSIoRaMDkqWe7cdCFfz
F5OavCWnpDwH5djHA+22Lmsgddy0t925Ok8kXkcVtahdnhmXCaRyto037AaHfhVV/TBZw1rW0hA2
6Ii/0a15ViNncvYlsrLAXm8Q8K6ROZrOnPO3V52kaELfSoHxbjNkKPHYaIcDmn/jBizu10+d6fdr
xh+VKCKTxl6g1FZuRIj7ga2FJCbL1Iy+czwrCItLmkyIrc/Q7CdfcOtuZ9BgFGzlWBusRofyeZ1F
68ZVF4JUtO66OxAhxO7aKTVdazqQr4DK8+B1gG6SJetPIoRIGEg1eysDDBrtvZZQxS5yx2BrFT7f
14sHgdiwAVR6DCxo9Pg3PhN01J8rOh+ootw+N+3XCPj+HsQrdI0Qw7SEl9P34e62PQtEpw2ikaF0
YgZiI+J98dcoggyHQEf7QchzgZZEjV8+lcvWbym0m0QVxrz2+0TMEbo86Ew21w+zaSaXQ/5hJj1j
fCwmH9cMKRHjvI3Uj3l/Y1SqQ/2GEPoMXoiLmQlnC/HfvRDOsZrHlR//pwH2H68pHemHmnWr/JFC
KyHwrf9NvUh54vWI4xJIAapt503q3QfAgu+GhVyo0KrQA09Glp8HNKCB1kn0aEHzx9zfTSQVp3ak
DHQjLlpOgpT3n7wKhBozs2qRhFPrbUBoK7KE+cNwD7XafAMi2uboBFQcVFHSXRV45C7vhPounCX9
lg7T8hzUrRWDBcA+S44I4QK/OuQsDAEtcObNGAwXQIbXqNca6jqxwoIdFshzJUvVdkVSog39i1yi
Dmy9wvnRgJPjeYA82klZTfsE+Ywl6eYlP7qumMNYurI/ZtwPtrJewnsZsGUDAlfrQALLD2Ja8ejU
QBYxEXYxxdziYjfNPkNOLi9dqHRZ9X5ochhjn+btqS1n9/tSiiDbcD6VAqqKUq4AiQxu+j/IyLkG
9F6Ny3kRvYjLADjWooSExlIylshujXLa4Kr/sER8PN2K9AT1ufk80CJPABRQMa/kSmLFMAcdHlmB
EqFhIwYvJVxa9a7yX0EGEUF/jSDf8Ot1kCQeNxAdBVYHVQDnJczm9nObB2tKOYZUsw6RZKi2AtY5
4WnqdD8DcKmdFqVQ9cm8vt7IqLJf7JEOMi56lf667mtM89G8Zu76AZkuZb6xlPaWd+jxaC1outw2
uhYfsYYM4LeeEVYA/RYvtv0tn+fj9bH/OKx/OJo/uJsPBwmQpwysTT2aJosAmZSiF8tn8PQuX8mF
VAqIocVK6q4KH7kbgFnbHuaDHbL60HvRUsRdH0BZWo6I1grm3g/O7MYN+C8+jdYSJpLw8ACFPuc+
hPbDEbKXzqaIfA+Z3LS2VoIWw6WiE3Qqih6+nlNx5kMG3F5DXzMy3qH3WMZB0J6GLF9T1TTcKH8C
gw9LFaA5zZ5BKHa20c4Ts2h8KKNQJUhxba5vhukDWvyVo1vK6maFPs0MbEQlDnHS9yl9Y1CXWkvc
mL6hBWJW5A+TNUFwHfgozx02/fydi/C2d5EO0cwapwHD3ZSecgcsnGimyPwHiYyss8o0avj5/8Fp
OmntLugTOAsPFjyOmyl9muw1ci7T6Jcz9nGHF3TTSQUSNw8Xmt/fWfzBnn7etLk6PrOZXFI1IRJ/
Pph5+IV8iHrNCGqY4HD9AwavreMyS4LiDYSCyRmKtTEEck8ZTxO7Ygd/TYXXtDwX9/dhebKqT4el
UHDb0ztpv4GtALmdlaNjGtv9e2wyFnkAZ4R0StAcWnCDxwEft91krz3OTMujvZ9G1eUq5ARQziAU
+2Ikww7PwRoCyi3oCaGEs8KDaZqIZsSTmhkCFVw/sn4L7J++fVLLWtRp8HW2ZrwdgiEk8BBcVEX+
7gfOufEcILqRNkMuIm/W9F3+PQVPx1xSvAK7ArxAZ+Kgl7iLSPYqQOK6r6oanZjXT+u/b2lPR1Eu
E2loO+AtAP98mBdxRt7GiRcBWIMFFdaws94tMa/siSHB60WaYQ8OYQUNSXe2LRK8K1xlEcSvBcu3
JBq6TzmI4hMCKsAkA1GEx6NyCx2CtRvq3yfP03GXnaorNFXgrdAs9+X4y5JDbKuHMu1Xrg3T+Jdt
/GCWLngtUpdBBgO1yHcqq+qhrbi19aGt97NoozXnbjoVmvWDwbebihnZDd6DAAuMu8NJtp0Phjhn
Ld1p+oTmBJqhE5OyMJOm+QVC8k3nZHFerMEWTeukeYC6GOsMLFvg8O+KUyqD12bKdlntFttKjWsE
T6Yp6OZfirr2+jA49UEaT+STQKTZBGu392Wt/xuteZHmABbu5xQvwujEerkjXv4YqfrHdYP8d6rZ
0zGXohi8fK5w9zW51yVgk3MOTVUD0B1Ej9k0BO88z6sjqVi7K5tuTbjasFw6BtOyZjI20xid+MQe
HNZ9K9Llkz10L9cnZdhynQ1TZENW48KCMg/dhDx/BF/+28RYGfsrtmf6/ZcPf7C9uh94DVYKYKrp
RZBnhByE048Q1xyXNbSHaQ6XT3/4RAbxEyRHGY6tJ7c1E9Em9BXb0Ci/s5i3Js5ocpE65JJSryhD
v0cORsYDCl4KykUgcYtB4Q4GOxdP/bWb2HCIdeTlgIC9YBTSiSwEOXGmPkPuYgVIaForzcRJHbWO
De2Ds6p+WVTslohvBusHJONXri3TBzTz5j0JGylDUCc19yOLtr0/Hzl0WKyVxL9pfM3AJwWmFgjd
qHMYAIE+DYUb171o4jG3E8ogC3DdLgxboAMuo6Iou2ZM6WmJJBp6hQc2kshbeZEZbELHWoZW62QI
DCGWKDpkP79yO9pHnVp5DZtG167ypg0LNiMnBHMAWSjJD519t2R0xZ4N669zGDrAMZMSWayT7dnp
E4gql1MXpO7dOHT2IWTTGsug6TuaUde8KyKedeFpaOWRWs1vge5wFUR7u4Yq6vVNNq3UZfM/OA7H
tux5gVb7ua58sq/SwU4KPqNrrsrWLmzTNLQLOwrmhdkXrSO0rcSpqmJJWJwjuTuqNVanf8e8XqCZ
dNO1ShAAS0418bbWYm9sepcuz1w2qBt/uW2lNKtWfGgL4eAb0TJuq9o+1hn/XE/hSvhpmoJm1CEa
kBoA5dXZZq39ZANou2v6sngaKlEmkbd0B6sKytfrczEE1jrSsrRD2Xf1BCnRlj05oZsUFGKlaYum
QymihAn/99isdTsbZqbDLZeZcQusMPwcFXV6hnb8Eg/CUls7n1kfZ9KxXjjEIW9LkIBa/O8TXY2M
lyB6xfundtECSpyHWTovnus+XV87g1vUgZWSB21nq4v0ArADceeSH6UKVjJtBmvU6RDxJKRFb0OD
1GsIup8L3Kx5ecm6rVLQm76g2fsSqKkf62E+g/WXnJoaROzdItWP0Mn6RObLLxsAlo2TRdPZ9dBq
mNYDGlPo4qaJUwp1l4k03GSsy7c0a72VrIRpSTUPUdUU/P9uOJ8hQ7N1neVUDWscAab5ap4h7dLZ
Bn16ePKXV5rJ0zR+m+rbGoI9XW5d0ADDgxbsrOr2CIWeYjfm7UtKHXd3/awZXKeOkESf/eCVloVQ
pacQoPsfXYbNFPzsbnX/OjzSF5Zocpe5Z8uhn1XPoU2PNJxjldvrEzA4Gh0JOeBE9yBoBg85KCsf
G8fNFtR7nBryMZm7bV1ePXPI0X4v+OSuvUEN/kaHSKosyDwyyOJsZ+0LypTlpq/EfhjGb0GTpTF1
25/XJ2f60GXXPtydHEYaFTOs1YruoY2cNBm65tENIRYaj8BjXP+KaQkvJ/vDV0AavkAXMGLnDNdZ
GdfRnL6ibAbmK1xJ5E62/nSX2q77hmex93j9mwar0VkSs8C2WZ+m6ly5DITl8y4fnrN5+HLb6Jq5
s4W7F2LrBfQR0UHO49FNxcYh7spNavrxmslbrGx9OeB1jQt6U7b7iIEOt73N++si3xIsq3JmFE/3
SDzW5fxAu2LF+RvkQTwdL9nMpGfSKcBy786fsjJ/QBTw4BbWnihQso/R89j0DxbpcrDrWN6+F2s1
d4Ob0eGTdZH1zhCUC2rujftgyWY8LiLwNn3hOoeBKbbWKm/AR6D6/fdh9kSwEKYQRAGj7u5TQCSP
vbTqY86rr2lZVuBWb6d4Uso5hFZVQ0M9RAc32gQSVUKlNL5+AE0rreMpnXBs6gaMeOfZVncNlFei
uoV9pbsSvAXfGg/fq/HjTuBvLnapw9IjKp1Dcv3rBoPWgZaq7FtoAcOpt9JN2PzVtaMYpa+THH4I
9gnqdCuzNNjBfyCWVjNKUYPwsRomiKczVMv7GaooXVHd5iZ0MkYXzefeMuCZ5c3v0v5Vg2I5sNTK
Mpl+vuYlgE1gLfTtw1MpXwLIxzvEB7UUP1zfBEPIoYMmAd8tB56JEKzZ6rM7RkcfKIfrQ5v2V3so
jKidoTEF6lBL6YBkYhxzdSpFS5KoRCIOlIH2u1Nb8kSdpVtrVDVcRbpatldFdrdkTnhaXFDz2u9M
fY2G31b/Myj+d31Whu3QYZOBdGpqZzI4iUwWD7XVJ8wKygTdLGvBjmFLdMBk6Bd5RCNUFCAS9pW6
YTKqNbCCoYLt6VhJG27HqTqcVNtq540UM/Q93K5HZU3+rwwgnmYVePmGaNXZeDblewgME8iSNsvJ
7yx5P/fd6zzS+Th0PhizIujBq2ECntdexLZqgQLvpyLajqK0D2DcVHFUBdltVS9Px2E6REXFInFU
K395tub07DGAaEjm3+YndGilG9BsbCc8aHqRgS8zH7YQJtnZflmsGMQfguh/ZKR1bOXQiiAIykpB
Ory13qsx/6XQ3fVkuSSIAQIXvxulqj0tw3vHC5EhrTp2N4OkIPF7O3qrIRGGhsPABiUiLz+nYeS8
p+hzjAc3lfcTTfvvDSR8jqizW0j2yBwFcdeNnZr/9NKGbaFwxJOxhMYXUYp8dQQvoV+u1G+ApsW+
DCP56Pd5uwVyajlS6Ze7bp6CpI3G/oCeY4iEEfoj60i59+u0OaQRC8t4VugPVdLJ+7jtMbTjuPMS
A8v3GRXbUx5Nj/7U2J+rXi2xcjn73shWlejsD9t71HUJiOtENN+4g5qrjLgzNSHtmvNkv802iUUD
usr593XDN5ml8/eVLUvVpZXV9Ge3FR144HuVnVyx9CvBoGl4zVtOUV1EMpvoacJm0nn+GVnWjb9c
S6kEYdmXMs+csxV24y5dqLOhfbEGhDUwXno6kpSmi01sO4R2QVRtAnRD5x3ZjO1zCYG7IQhjNnVH
oJZPEYG7KLmEntvToBQA80sCBMReKXtXtOEh97utQmI1s8p9uUyfZlx03QxYTb6SazUs8X9AqX5L
Qqqm4GTVoOJQdDlaHb8tBNCBpmAUzmZLgsh/qgeQGJfxKF78bl7zHDhj/3Acuoz5mHqMtXkenBAq
FffCy0DD7DvlKe0ruVbUMFxsOuA0T4WkdYqaRlkepuWRk1Pl/rhuOoZb+c/J+fB0KyLhM3YZuhtE
kk4/bAl4H+TvfPJeR/1txq+jTEHBMUpntumJsPohGPnXXpL9xNdIPk2HRzN/SNf7U+fVeAo2DUh2
e5BtLuPr9fUxja3ZvoRKWYM4T50JigC5/b3lKyfetPCa5XPk5XuCnDCwD/aGF9VBQJfMjp7sgW3Q
GbhSSDKcHB0CCbovQBFqvJIB8YJm8qtkv/s1HBn5U378x9nX8Y9wuuA9DXsJEQyhktam/WGyyESS
GXSX6FNicow2XrCgjxgoSWfjgj3mwGXZviNbnJ/d4rjMi7PvADU99iCA/Rz5DppDhHtJJ6EBGnqc
qZUhi5Cx1t8VLvqIY8qHso2j2kOnNJsitp+cNnxL7f7blJf172Ka1RblcfBn9SXoPENr2uH6DD9R
2hFkVjywbsWQKWi/RX5aJYHn8GGj0tyZ7yCiMYCWe17arbBc/7nMPLpxUGqIlbD53eCz4gxCF3Zw
/TrYdsAu/y6zgH2XKCjvA79nW0kVw71dOvty7ufngFj+lLhpyr5EXSaKR0UyIAGCpiqWWPhZdZZW
SY+Nnft7N0uz52lQw5EB6HziVAY7K83nTVpW9ZELXu/awi8gvemQBIKx4kBYOMZuUYIxtWFglube
IPZjJbx9M1pBHbt1SEs8R5xoTKYpHe7GpoqKZPIbb9O4VnPOXGf4otA/l4hRhtPJThk9WL4KXq0o
CrfpNKqnEuWEbVTL8CGo6fjc1Hm187Ig3Hau9OwYUgOQppBz631mI6Ffyp75954sQOGC330oQ+m+
pM4ytUmgBgqle1Af/eDVvIDLaWlGcGSwe8AFy20PbWs0hrN6N3hod5c9lCUrmXpxC+8UxsPg1Od0
6ectdtu6m73QcbegbmcPAYTT7iGX1vxP8KEpDk0P8a6Y5DVEL4OANgc+B9HJmbnzuQs7NGxwtP1I
COIO2ZYEUKcHaKLqQcqaDomF5/xrN/WggyaeLaD5BjWze8uJXLrlTQWGcICvJITxmAX2LivfdTXE
kvAEaDezmOazG6ppT9pObgn122dwPfs//VYBSZumU5FIisbopEKo/NLnCnIhHQTNH9towHsUGQZL
xBzaaM+QJR22U6Pi/3N2Jc116tz2F1ElJARoCpyO495OnGRCpaUVQrSCX/+W7yiPL5gqT27VzYBj
dVtbe6/GBVAtGrBLo8Z7thzctUxYzs9RD/qp6oGWJxWoE0WSv5SQAT9RAHT4xc3GOlZ+ZsJ0Wfqw
S2V3BgrtdaHQT4x8DPs+sciEZvjikj7ULbxAboBud45d79jQ4y0hyrBzNW68MtcIZjC/DaTaWpAw
ZtuOCuN/6eDFGHRodpa2dd9O6alyu4/F07XgqwDJw+mdEQar/IubggI2w0wJlBxg1eGd0h0+dB38
Z+v+13UpAZHOFrijo3MjllgNSXnolem/v//1rWj9dgn99XUHRcc5J+imwqVvCNXinypGP3G4XX/s
Il6DjDtnGZK0620YhUx4QOItlbbtIQHhYucHNsp0a2zxrCs6OLnF4ybtIBLmjG2c1xUPCs+bzn6S
JTuFyI1r+b+q2V8zJaGprNNlKq6mGtIfJaWWDKDbSXd27tbnV5dzTmxfmxyeX9opKewdi/pSQv08
en+ZNyZpDS+2OEy9lhEOd9I+uSoPU+SM1EYP8GM2Lc4aXZzNrOa8hMlXWT9QVEa1uC326hQbe3St
Abs0upqoXyYxI97wMMOm9zcUigkYCRnfeRRtxI01xJjVKYpPBK99ypcJKsuZCIpsrKLaFtPBwVpD
WqufA0/IdkfibmtF3gb713ZinvI8DnJl3OvhprYNPHvt7ufkdxeQVXdCx9ZvrA73AFZoAro9+kzV
1HzmdJpBFFLWhXsFP7Ass3ZSvi0E1FrsFfcsStUdz6/c85MTgybAofU8FoI4n2Mmqyn/JApPXFVS
LyepkvQwtu309P7e3jg5ay3Y2p5MMvlDElOFh/iEmUwE+k3vf3wD27cWgaXQSZawZMV9nvgqSNoF
uHnS/iIiCUcfP4lss5jobZEnv9//wa3NvooDKqthFcIg7sU8vznb7nS2BPJRktl7MsT//gW2xijT
fhJkgrNrPFEnApgzxmv1gIzxQzQutoYne62eYQyBGTOk+9Jb7tHL65uhS5+Zv8eD//eisDUm2S24
Sn3uQcmiN8NpZOVJ0/ziNhLsXqeObMtrj1lhHhK2V73emrO3E/bXac3apirYxJI49eitXZgT9I0P
RUt2Mol/b2G2VoBFjSPP3Rb9+NbrD91ifXVb8fUj+4mJVQxwynYZu8EWse+/zu0Suv54aKrTxz6+
KrEZYmlI0sFiXubVcZrdr0ynR3/M9zCDG2x7tpZ/9WlncyD0/dgwEDjRKCvuu0Y7kZPY42EoFLlP
uF8fUNEcYmts2qjupIUbjrRnKCUs0eIaEn1srKtnuQIQHi7PWCOhs6iuGx6k2XxXS/kxL2y2RijL
7q0e3zDYPWokks0wJ6HD5QvcxHd22caxWeOUpyEvoFKRA6fsZGUw2O4Q9hO9g+r8EWyIx1lBHH6u
5+e6Fr/en7ONi4GtQcoDhc8yiC9v62cnx7zvDo1ix0y7Pwv0yCDDWHweIG2n8vzFKEvsLNXb3v7f
IgFbY5cTmxS5tOH1bQ8QIs7cyVzGvK0O7w/q32UUtlaPzUDo9fHGUdcefbfCyj67Dv1iF+QkBXxa
UQzYk6n99/XN1kqyHbMVg7khwhxP/iQk+SZmeQ/W9NW32F4bZWswb1P4V2Ar+8nzFbC/V+aWKsQW
n39SCH6GljPb38A1HG9LJdvX92fO/k8s8l8rswoYhYbBmYQoxjXrrOoH5AXb/Ny4LuPhhNb+cCmq
pAgnhzVWPI2O84m5snu1GotfwHXNb3huyyeqTFEEKYR2nx0hO4YpH/Nz0eTTDzQhilemc78J8hQi
R/7Y1Td2Jp2DA4QAjfqBlI9QvcfDu6L01uENVHmHZhimgzd6ZQXfmc959ZNTddORBQh+OGN+aZIC
68q99puvUaZkuWl+2gtEGQLUGRKUb+ai/ZyqUpwLwvmhm7PxZtBdp3Abke5nPvs9xF8zWMC7xD56
mgCpYEofkJvOP5I5tV8pZOYjLcB3cGmeXacys0/GMpPBk1Jbrxl3VZTQuYk8D7iQzOJPiUSZB/2H
6uyj/DtdeGbBGpHIsT8ubfWrBpoERnOWdZtn3A6X1JdhDUe4qBb9cCiM+dpNCQvrbHIjawQ3HC9l
ekTNt3lZpCuhWzw27AlTuvwGIs75Cmv79nGaz6PfsTyoeDqXIWs851erit+ZC9e3YGk8GvFGpiRY
XI5ifQqcZhEQl3+ux04deb20MazDpuMytujGEGgnfSLgtjcBlRBYD/0E4KdAdQBvJ+XoBbnTm7Ca
+CADUXHnwC2W3ddLiSysJJ130zbjCHtxmB95WQH8bJvDMBdqU11+bPypphh/ar77EziuEFz2kzNQ
DDJ2yUjPzpQQ+OKxBDIgopCfnEV6r3wY9VlX8HQOQJ7xL0BfOmc2+3gJo8onU6iGYBIsNgpw35du
/pmaqo4bX2SniqvsK6yG008WkIDHKuXOEGbzjCSRTqkByzyxpoAP3BoOTTn7gbKJfHG8rCEBcGzq
tvVKCEFLPz2UZV6FpKvGqBea/0AHpDgYH6TWoPUc/1IsKWpcKLZUoZry5cEXcoYqFe3uoKGq7hUt
6FPBCuvc9m6uD9lIXAfaimk2RrJSvQ0dmrTqw4IR+vz+md6KtfT/BxAhWTOj0d5dUdm6zvqJU76D
WNoKf6sLVye6WLKs7a+CWq+kkb8p2pl+tpxhjb3z6P6vbPyveLTKthPoTszK8aprWmDSNKTeftRq
dIKB0iymw1A/VEWmoqm1+yT0wD8Vx3Rqpx+UK2jpW60gecAsTf9kTpq+gBRZwDm06KiKKs9FH9eX
CtTqD830mnmwiHamU+13QCOOc6hKNQI7sQf++fcDGG+L/7+MmT8JnB/TXSkBQ7vWyXXK5X22DC8V
F6flTRt7BOf5/ZFsrOxa+bme5gGo8aW7LiA6W50JfH3Os7s+3dPM2UjX11wEIpnCDm+HGD5PZ52k
Grl6dyhSsSf2sjWCtx/+69os/Dp35153gKB6fgwhv0aHui5cYHJq9QdhuvxYhr1WfTaWl1oejMGv
hropegn+98Qr7pT4GJuCrVWdle0VVMAmFO3a7mgWOEa6v9q0Q8zYGcBGfFiTEHrqEkeOSmEAJQ+S
pf/SDeXOU3NrmVcRwmsXr84GR1+zuX92kiQWqROScXz82DZdBYd2FsKaibDjrpyHsMT1FPK5RtLR
3I602+u0bmylNesg9ztZEUAMwXF1Lx6hj2mePsix+13SeSeSbqzBmmtgYPHDXKcBY9ib2pvZT/P7
xaR65zRvPCvW1AKTuRJWMxALBEJo9Nxg9L4Mojo4gxOoejxCmvyYko/O1tss/nXwysUCrgBiAFe4
0oQgiaKkCQnNsK52Sln/Nbj/cSOsyQZy6WVvGtJfnVNyys/mWcX9/XRrn4vICr1wDJeQHucb91id
21jfkzMEjM7uYa9kt7VUb//+1/gYED0iWbClR54HufXHER9SpmFrveURyUrfJQN43Pnwksohj2yT
PGmIrrie2LtFtv76VTIA1aGh7nRFrgMoC1DEe9TOHglk44JaswrMkKsy8x0BHAIJE15HKJMFWWqC
3vlqQDkp249BB9iaXkAGX1qNj7bOIkQMS7AqcOvuJVnS7x8KK2t2gZ6sppx8D7jiLGxmFy2L+7lr
gnbca4JthMU1vaBkXUOkxyGkp9JQJGgz6lF/Ul6yU7reWOU1lcAC6GvKJFuuXjPc0rQ8MKTj78/N
xnP0P6zcX9vfKWSfsnyqoVD8meqbJnevCdGhWF4W3u3cSP8JSv3jiPPV5T0bFzxUu4R/gtu8jDlL
sHkyfmtTL/ltizp7gXRM9WgniQjnATJbQ2GRQ1egAz8XbnmvnaK9Qn5L36ga8EilDEwNWVanp2Vw
R/A2rZJHvVW/Wox8DI3I1tQDi0AexpKTHdsOXrmLOVh0PtbkgzVbvnqWzwXLE02QBaglBdjP/QP2
G3xJ00/U2rOo39qUq9BQFo5LVAd5PP3WmHab6lIv7CDTds8gYyNArDkIeFLnMzF9DxVg+mzpoY8g
pPQFFUoejVb6NFdLlBGyR3La+rVVbuDzyrETDcYD7KO+d+kUL0RcvamZop5JlBySP41Nju8fio3z
tiYiAFo5NFx1/RVezp9dv7/VZvz1/qc3VmXNPChtmBUkeTFc6xb2xNrUv2gCFKaZk51Hy8aBXnMK
iO+gTuO1NC6TVy0fIFZ6gRhvUI/lESZ+Oz+yNUGrpIBC3avPHZjg6Dy/sxcaz4XemaCtv38VK0rA
XDRr0BgshJvGFhRfzgR8qVfUUdXRGG8AkoVkP99fjQ0GBltTB3xaLUWSQhewqu065GM+4pGJ3qQI
WmvKIbbDRjgxcITclvjzs5MxwJGbIacm6Jqs3XkVbwVIZxUOeo8nGR86GptRPvaSTDcZLdmNAjz5
QD0NgjLzaXFumbXEWcrHY67b384Eo0zfIVY0QAYZzIShgGtlTagO3AGc07If2bmAoPQtR6nrm+ho
ewv2wsdgAGxNXRgb30ZTG8dfAxvTJ3UwwGxLpZ+peXp/cbaOyuqxYRVzg8qfi2vbQI4xpV8ar/8h
oPq8M+sbEWVNVuCwTrc83ZE4R3MjgmcfrO7SsjoUdiPPVZZAYSfxYV8zmT2t/o0RrckLdl9nqZQT
iVOX3/Zedeqt5MVP997I9saxXFMXap+0fTcOdlzL8Qncohfam8Mi7TL2YfYTgzmQhX7Bi4vO3P6c
0qZ6Ve5UhLjDh8BiU3uAWO8eyWprsG8H/K/Mwip7hapcasco/v2iVX4/jEkagoQfvb89NgLFmo/Q
lQC4oQYEUK6ED0v74morYGIMh+omQSL8/o9sDeLt3/8ahCoKOZsBArZeVgft9AD0fEDb08c+/raM
f328TCFrPS+YIeAr6cGZxySofYqiubD3tsTGW/d/ZJ6r1rC2xNqXUoAk82ukl6UGE/VjPETGVkkG
A6hyHLMOVOneHuO+lF1Q9f2eC/fWEq8igN/3nE+LcGPmo0srRJAkNEC3IfALL5qKD67xKrOoOhhD
s9JicVJY1mfoytSh6U1yGTLOzh9a6TVGP6Ucsq0pN7Fv3fgyCxk7tXSvVf4f/O0f6fUaWJ/QqaoH
Dcf5bMnzPMwNq58KC8zT0s0WoC1rX/9QkzBzAKtQpwxTf3RpoNqkzPHfSX1WpUd/Q3PDjRaStX+8
ukS1vqmcj3nYszU6H50KLWsYxsRp7RUB1ajhLkO/k6xtHNE1OL/Oq7qcQACIxVg/sa6tA5LXt8yz
P7+/dhtHaA3MN0s+WASQ+Wvd3NcFPQHgG2qY9fgA1XzsF1ZxoG4d0IRzFxYTVfllAaAnzJU4GrsD
vQuA2J15+g+S+a9tskoyln5IkoZSOy76Nh4rK6o1vBmSFr2nMzQq7pMB4gHf8DyHevN8mGFM1Jff
Zjd7BYMEAhPf8CbaeXRuLdkqahQO9yka7yZWpV1+RbeYHWBN1Yal7+x5HW79xCp0LJSgUQw1rVg0
VexZCi9OdRT+zgA2AtNa0ljLYqY9cxiEnPvAcn8nJQty/75zXXT598iUG0NY4/orJMJNNYnqOhW9
qUEdQ8HYgX63jiYF8vWH9t4a3m+4ypnDZxOben4ERAJmMiOQnHBxmH+8/wtbw3ibw79uOQr5g6ke
nSlOloXExbJ0J3+x7INWJd/RWdrI5Na44BlGVC5b0ukKntwfGxaX0ZRpExPcHzJQI58iQ6sWK9Ut
8+Fjo3ob7V+j6lOYWjZUdVcn8awDFEu+5nY7Ieeud7bYRtj5L8f76wd0OZd+5mIULtTuHhYuvfsG
oPuoyNgbnkjnH6st/QcE+ut34HAJhEeKs5hA3HLi1oEI8sFlWR1zeDMOmW0aKGDQR58/W40O2hkh
Gth9/yHtx52l2Mh61zjh0WaehoxQfoXi0rVr+AugBzv39tanV6nB4hZTnnNq4nnqbwByirNc7WQd
GyFkDRB+A3K5db0YZGavUt9IJsDdeWiW2FjZzgNnYwutIcKO5ebD3MN70dNfetzoJO8OI4ult+eU
uYU2WgOFG3cYKtLBtwIwtBDazFkAtuMQ4Jl+bMkCjhbMWqSuTKTr4QZo6MuHDt8aPDwVnee0BaS8
JCRDI0IbESNRhK5/Ycqd5dkc2uqAj0mZaeDBnbgQdHw2vDW3jvL8kzvzJoAkkQlLd0jg1td6II3V
SGkIc7+/P76NBg9ZJQR9X+GnfY/FHTd0CZO8GQ8W5Buhac6yk2g6drDgThlDVar+Y4+W2kkRtn53
lSGUModkIGQJ4xTGV1MP39aaNgfRCTheyelqmf4rKQQwI8jgdg7v1jFYxYhC54gHc0euvIaOuJom
AFsANwkKOuFHoXV8bKW3h27cOM5rbDEzGaCrmNm4r7L7KZWHOhU7bayt7GqtdzyY2qkyioFAOMPL
DtVwGD6lhyxyIjkG6S8/D5o79WDuqkN6vzy8v0/+fcDpGli8mEQuJDHtlczsks+efQt9MXMQ2dRE
KW2t0/s/8+9po2uAMYU/ZdeiIHpF4kYuJlP1J6uEEtf7X98axCo/gBgbmSyoacdV4X4tZtSw8pRc
xqaYj6O9q7Xydmz/N/ml/yNsbKylGoD4vNreSaX3OnvQ1sv7A9j69CpS0Nm0lmMcuLdYLQuVn6jD
2DRJBL6i3DmYG7uLrkHF3AWi+E2fDBlO1WXBmCE9U4XrfFKpch6hI4HHnSVmZwltZotfDkBWsJoE
AUVFRa/QrfOXFA10KwG8IbTY4EJc761wSKrxWmpP7/ydWztlFUAY0FMdXOzQ9xbla8XyZzfbk5bd
muVVoPDSqQLyy7Pj2U3Bs1vE2aF9hRum2unZ/zsSUbF6MYyySXo+Q/fD4kUA95gxbwI/+QbYXMB2
PYu2JmiVUJTESxLLhllaupSPRVcDJovH1fv7cOPba7QxmxZvKAwaPrSdg1b+JiDvv//ljblfg4pL
arJUjxBA73NpbgDFgAmotr2LSKm9k4b+++qhawQxbCNEB10pEbd9xaJmHGgWoDjmRGWtqwNUoYo6
1MX3FE71i2bV6/sD21jzNbJ4qNM2Kwm49iN1eUjn8qUQhAZ9o+7KUb6omvHDx35pFSQyVwzFaMPi
qfU/GfcPrIEijX3G9fe8+5jkJMB5//9NsnA/yRcP2O+qGMbjYt4ADSm6JrAC3RNu5P/lWP8IpGtF
ZFDlS8/APf7qWWl5FHWPurKt9G9PQMXvZgGw/I62kH8OJGrd5cnNSXnu7LnOQw+OWXngSb3IgKGd
i2uy0zEwsCb0be7gW157UCAsfiUVrYIcUhERSNGLEzLQemf4OvLkgq6pG8MitAyVIH00Lgn77Ugi
LrBL4Chw2bl/xziIt7Yv04j0Q3qkvUtv8gwma3PlZ8d+HoZASeO9iq7wX2x7hsi9O+X8GXGwOBoh
GhcUWT3fWpNMb6jXsyzw3XqImkIlJyDP0jjtM/UDlTO4Y1QIQlBHlGEG2Z6jn/vVkaJo81z1ozwZ
gO4gKGPpQ+rj4wHNZu/c2Lb3SfheihbAQB7h+jTd9vBqiVu7nKNKVDIE+7gKSA9xhkr3ydlKvfrs
l/YEVpJvBaLlyx+kae6JAy0RtCKFZ5PV85fxTdzGIi45Iacao6KgY2TmGhR76WHgzlTfWL1KDwa0
3ecBLhwB7DP9J2oBjBkM3eLBgobTo9FEXlzogx1EDny1gv51pGynhBKsqI8ld5eTqXT7qheHnQoz
FZ9aFyyKVuO+c0oAnsOlBwvNVT77AdG0KUJnoXnWHCr8c6aghtDza8dHehjFWF6Mgue9Ghf3BGX7
Nmo0yFFVTts7ENjsRzjweD9Y2qN90GsPj3k1XdxaVrhd0+HqFbO5FcZOj3PjLfiUR/ECcX62pOvR
0WEuBAVIABsZwICr0gud3F4CR2QPlrToxQCvfQTD8Ffat/yCui95tp3upazK/uySgv4EIKGrQ6H0
+JXSeQwnqNFVAe5LCTPklLMwAQP+TzurJqxnM19KDQ9PH7bVEQCX3kMBhPOz7H1z1/ZSHPzGLF9r
bqtPWqvuDmIz6c2Yz39mx7SAWJvi3uu8BBNgstvO6z65usnjYaEjFkTJq4HJ5F1mu/oIRFYTMKM+
Q5AguxMaM2yXjbwk+OIlaZzhpCrJZdiMXRk1vmtek2Ka4pnl5IT0gEV0SeEFpNz86M6CB6rpFphm
qvbU0IX9oGDL37S5gnxxP8ufVseqi5gNBN3TrD0xPIoPuU0S0MAAWNU4P26orKW5aXlVhz5jGKTU
SYgd3URCowydtGhqTLLLjsUAPqlAEzxYnFREVmNPsAaQ2Rl2t35YI6QEIgdy0YdzrBGmCcvJ1BFr
3UxCFlj4X9zGrR4rrc0j9EayqCmHNOLG1WeY8ZEBvqliClGTg2NfhbfRET/nXTvLyiE5R8ApSP1q
eWx9Rh6gYpCE0ldNbNp+PkkonKKZXfxOWO3EPi+SKGVASiTMzc+uLagfZKKDg2XrQceCQ6v2TtR1
IcPE2OKLJDkPMuqhtm7LBAwHNQr/bJqy/maDf5HDnbBsHswiWR11A53soAbR4d43yr+rHJF+c23r
s5Gy9RA7Wjy7MoSQQ21KcZR67m4WDaQf1DB4YMlZ3yK5HI5ujraXW6NSV2sobgaAQC8PS4ZdmFXu
EhGd+tcJolYHIbI2Eg1fAtbX3p3dj/2dQW56LPFwvM3sil1729OfsauLzwkj7BP2zvSEx+2EeArH
UR6IaW5FQKqFB/Mi5lPZUusJ7dPmC5DRBNQOKCbIZGhuoMHArAjk0CRsejZ58GCY4ZfY+MzD47xx
EUjnrDrbkyVQJBhwNiXN6Etb5UtoZak4WNVivnVTC4kkMCBgTykSiBuXucgOOe9xq5kEne5e5vRc
NaIOXBBtw75vp7NgjN0vre4jU3nyLgfg5TyPfIH0skBJ1qeOPJsZEEnCCnI/1RV7kJmlonZZhiNO
MLapwllooCNwLMjUnyY8S0C9SDr4WY1w0LowAlXdyk27iJFyua2aHIKeeWEfC1H7d5RM4slIMwLD
rYejgAZbALqBfV9mYJO6LU1/djPrj2rQ2V2KiBM2zsKiwoWVegkiWJAKksQTI0sR5CSZj/kbLKEU
AjkQ0q9KhwlUbB8EADdPddlWz6QH6klBTuOgC1Xe6pzKFyiBJoFc0ualLEoog0zYPReYkpNjOVFy
bFj74Hcij3KHLBc2O+Qb+iTuOSm8NoIomoACCPqcPvq2ASxZ5ls/m4UM3HwqD/nikBOKj/qxRt8/
NtWiXrkY5aFipXcCStQ/jbNv8L9ZF2T27FzUnHcvipW4uhqVPI3VPP/IACs8AU7hPbK+nU+V0QXO
CYGHA+HOebC0e8l8mqMXobqbASXwq4Pg/ZXZ1vRS9c0vaHzYl4K53a9unHQVGrRObofOmDtHWN33
0WlymBCkA3wC0vEIBZr5ZpyXMsMUGwZVuUnjMi8hKocAjl10KKVuaTCMDgT3bNf6gl5p8QxLwew7
VIjLaEFYuKdpX3ztO7cH/Qiu3JQsFDNJuk+8oSApWC6w4Z7d4GJJivampxP7PixL0geQeUPTVWUW
bBfekrEeNovPPeFAz0pewIO+oSeTovDXpHS5SxrV/CZDIYKS+x6YVOiUl2bsgDrL8i9pV+Q3GS+G
J8Tt5Qahl0UkWfiTrOb6RiPEnSsLruxsBv4jUrqnsTci6aoLmG3aXZ9GRU3AnhvL4stYW/xIalVd
lLTH8wBnw6ttN1lk2OLYKNixJcqtrI2LrKvRdPUnUCrSNpUI58q/8LlKAou3w88cYtMYZVE/gIG8
J/q79YxZPfQcW0LRuKiGq9Na38qZ/hzpnrj91jtm9cRzJ+Aom8oFvtwCmaR15KVpyjtSdDuQ363v
r153HcRJ5k50aLzmYLNMBVMR1VD5YPAt3alIb1RL1pyUFj4VLm8hd4MQEoOpC0EvXKmtUgff4tZO
Sebf/RS65qZAu8J19AhkDBlaGJr29KaR1k1aDEcus4vl9BzlJbbzuNwa0ar+g3qGj/j/5rTbs5u+
rC9eWsJ1sdSXxJI7C7Oxp9b0lLRVwsuHhsS9NTdgMvJz1uyRfLe+vXrZwZOp9vK5ILFW+hUmk4h+
DdQj3382bn387d//6s74ilDpDxoOCW5WR3PD5xjsSXn62NdX5Rr4jCvPnWr86RwmiLMxUwDlj6/v
f3zjMKx5KHqcVVlJpH9IheujU9j1eaYzfx1bb9zhV288373VeZYtiKyo1mCfWhCe4gMAwZMDJ8Tl
q/Lrp6VZfr8/lK0tujrXnrShv0kh3IDHFOSUoLvEoZU89EE97UFON35iTUphDfEctxrt2Jt0aOyf
nTTQ9j404HW8P4aNnbSmpLgpwR/dsSUmDVKkbrjpSm+ncrax0ms+ipzGfFFS25CufrVwG3XtY7fs
9UE31njtc6FzSIBImNLFHs+LQ7LgmiqstoySpjxBy60Lmh4Vm/fnaOu33gb412mbZVVmvEcRKp2S
+qq5fxocCbHOGuBGhzAQDf09yOdGiHVXB1uQDtUaMQOqZxwRuTLnYUXdJsDLmQfTktYHOk0AvCbe
npzC1g5bHXZkTzX8/niBqx5wCNewMYBR7+sMsFzg0XKnJbFRx3NXt3eZkBwU8BSGSunToMAJ7kgk
ly8ylQEUJQ7t8NUed0qGW6u1Ov1sQDbX2BVAyM0fZj73/QOXhwlrle85XG1t7NW553Af96bOkteF
6Evt6B8CDgFqcPek0TfO5JqYMntJWhDIK8YLhwIh0fR1mCCP/qHNvCal8FrBt4miUFcgxwyop04e
A9/fzg+9Yz5B42YnCG9M0pqcUltQn8RrwI71sPxW1HrOe/Pmiro3jq1JetvPfx1KaoyW7gTYktsy
dZGo2d71IwoR78/SxqlYU1PasrbB8URnf6YKWkYysosvbMoPynKi939ha35WJ72phcVFDUWVWfgn
If1fSSEzWNm4j+9/f2t+VudaMF1w7oPOiGcnNBz0KRuay/uf3jhhfHWYO7uk9rDYyA9SqC7oP3n6
pyJptGTo6+xkCRtxcE0iwWMKZQS6QK+kglBCLuz+wWdJea3H+R7a5UcGq5aDlaTezmpsrffqSHdG
+2zAQzWuuYn66c/AdUTy7/0HddnomjvSuLU1QU4Wyz2gboASRdP85ur7+wuy8dev2SOMWg5EJaCv
TwZ95qX8hHJLFVqjvkdFxTm8/yMbG2rNIIHxEuQcRge2TFA5sMzyqYJSyM4Nu3EY1qYTqEL1fsdT
P4Z51efUIk+TZYWDtwM42tiva6sJwf0OPMI3NmThhFXdwjuT9j7equSiWkcHdgG22PuTtLUSq1Pt
w8N2HrpkuQp9Fo11cOSPHDbuKP/tbNStmVod67RMic7BfLtqNC6E942au8JTO0u89devDnZdOjlK
UwB6gebwWdUgC9soRksguQORNXuRe2sIqwvaItrQJDXztWiAl6U0f1Qzpyghmp1hbO3U1WGWIAZ1
UjQ2RNvVBfbbv6zC38FzbMzQmqqB0txQg+eDuMSdG8jjfJlzdSOJ/Yy22p/3t9DGbl2zNVQ+LkQZ
2l4dKLF3LjqbTcOfZek9dynkVUxd7CFJN+ZpbTuBOnNhC0/212Fu0Dlo+RdK652n9Qb6nK55GG1B
K6gmKXy8cOawMgskrpXTH+ZMnD01XtqJnADA/QxN1W/Uru+9jH2dRPnQL86jm9ePfWE/C5s8vz+p
/70L/tGfXNtIkJZAegZ9K/i1+OCJewlHjb6YTty1pju/1un9XDXpKXFUc7Ucpw4qyuiFpGz47qW9
eGKjAcVsYfLZgepLUFtV9wlEK3TphxoGCzXUS54dDZBPP8zAgJGpuXfoSG+Y3fxiDpkAuld0CAQX
8h7CVe7NVEN/pm1g+WX9H2dX1huprq1/ERLGgOEVqIlKVdJJOj28oN3DBsxkzGT86+9XfV+yOU0h
RedhSzktKDwsL6/1DWldftJkVkEzQO63k9o6lNA+3mMEp8AYhuSS4DZzRjGBXErqTCeOWw7UegTZ
Ez3QPDR91QK+gYaP9voqRtmv/FYK1kW1pckxUwT61DbRcMbDaSBK4p25USUAFgJsqRP8H0BYe6Hf
ITJqX6TXQvnZl2Qi7Di6qtlPqZlHtY2wzKd+vA4+czei2doKvP39XRInhPIF9VHQdq3qkVJxsu0t
mdiVKEOXgbL0E5CbgOzxu4NhP3D2yVYbl5k/eO6/LaZFnJxaaBiXttOeh9g+iAdw/6A07DywYxWm
u/poPRan5NHOA3nFVe1SPQ4b0WftmxaRE8rnPpAO0MMWXknErpqqsQoGCVdRq/CmLd792qQswmdW
gWZpJhmcRfT8A/rQX0uRbcmcreR1S8YLGlOuXzjMiiXMtR4ybhtBMtkzlJSh74ritRmCww4Lx3Lu
X+/v/JUxW7JgaG8PfuYBWkNUob9PrcwgTgyT1MBX49aFcCVkL4kss9m6tedRCwgLi32GFI1+LHJW
xcRKszBppHtI0qx8/tgH3Y6md3smg5cvZD5MfVb0dyGgb+WgFut9TBLIWtJaJHzfO5PXNIapZgXJ
vs4+lLmHOr85f53AeIvuf8TKObr0noB6GXqLN0qiO9GTf6vqO2YT8KHYwcPhY7hOeNz8d6RwzbXr
poYze9aruM/zJ78aN1LKtd+/iACs4fDTnA3om+f1S2rMR59MMPEUr1nmVcH9MVpbuYvd7sBjnGG7
i3NvkmjuNHAFU/bDSujbx56/3Od2KXlaun5cD01/rHI1PzDh1ZFRD9NGpFwJJUuuCtRujMyFDGTM
U6eApuX0s7W9jxUYlhSVMWEJceC2FLs+INCQWSs/Ny1axxMcIDZ+/soM/IFdvttqbVrChO1GBe5V
k8Xj0FKUeIt90s9bRMyVyLGkqMDjwij8yjRjn6bfkhEYARCMf8FqYVc3+kuu7PBDc70Ur++wzbqa
yu7c+vaTVNIOSipigJG2EGArlHlrSUwxi6KxWDq7sVsAYqQAb4IsjGuE3uzvahCgJDStZDLGeiov
lrlFU1nB48OG8797XLtF7sxtYcWYlMeWTuSzUrkRA2ZQfU6pw4LeMP3frFDTlw4dvhbWehtDura2
FyEAzTaSFxZtASQZoox9U2pr4689ebHxLQAnEgO95/OAMkeQ5/zVU1sCJisH8J9xfLekTUfZlpf3
8iy1fFAz303F2RVD3JnlzpxfaPP5/oJbWdhLHsvsFEbaOjk4A12VA+AzvmY365OUyX8Frx4rQJLv
v2glEi/ZLLpJtOrcHOKsdRqCNDOUfSB8Di7mVs6yEgWWbBbb8/xhHggETQpgEgFZLE/DlKA+BM7a
x1olS+YKHgyMuE7cmBu8v5IKFvSFmu2oFvnP+8O09hG3v7+b9yydc0BBBoCYOmAou3aHvk9I6i3X
hLXH35byu8dDwz7phd+Ks+AidAsOSywGBKJ5/NivX+xyBmmsSpWOG5vesKMeChPAg75RDgeF+y9Y
2RZL7fp2nLQ95WAelrgoiKQ+EWaoEOqluzKbmgAgqwdlmRuzvbZkF/sbLkZezWqFG93U2eApJRlu
m60Ooc8KQOjHDCutJfNEG45VVZ4Lsx+/+DyK5KHw0w0S4t9nmywJJsIAm8FD2f3sZjIPG1tBrbJG
tlg4WwXBv4dAsuSWVCkK7WKCyMdsDCeHTocuIfv7U732428R691STXTWdvaMuC1vEDZYVYFbZOtf
9x/+97BH/NuUv3v4CH/6xhRme05GMkR1mXyFNMwzLWgD8B+w64VXbRTh10ZosaHNUjU5DnJQBsrq
ZCfjvmD9y/2PWBuhxWYGXBiI1QJXZ2j0hkDw9jnE0czD/YevjdBiKzddkwJyiyv/1OQBSb97t9aE
9+JBVbOXZCM9X3vJ4mxmDIT2qXdo7GX20wBTxamDqPTAXKC1cdClJaCm9z/n73sZmMH/TrgE/YTo
sk1izkY4VMGFrnI8M9TChQcRVxvVtLW3LFL1QbemJBobzp6PqNkFE8yn4CIWVJzvPvQdS5aIjVtk
7VgDjQ1nZDB7tGTkdPAQyTjvDv6c8Q9FcrLkjAx+PXTQ0vDj3ve+OxXk8CCOzXKyEVpXdsWSL8JM
KYVA8+acQUZLCDg+OxvXjbUnL3Z2LSlzRW/AaBQ6GufUHknUGqncePqKRg9ZaswbYydHxRTUR4V4
Eg7L97ZXejAcq9SpbAGShsbi3D4VFGgH0LOS0HNSH0L+FQqIfd3xgNNuPnCxVUNfWXFL0gjAdj71
bIjrV8WMJr0cPHmZvKqPST7QcwXT8Y9toCVxpCCZBWIfEA+AoqDNOjvjz4aRfofLe3ZxuV1vxJ2/
n/DEW4QE0lQaDsU1PogCekD6gEM8wRoKeIKf/bq8Nrij3N9KaytlERJsjQNz5OiwD9N3o7COU7kF
1lmblEUY8PsSdLcWT55NE1rY6MqAAzsmL3m+BSxbCf1LHCFSoBLV6qzFKi+4DKSZNgAbEQoDr1Rt
hICV8VnCCPVA8ikrE3kWjJ8BMzmnudiIYiuTvBS0JvAbNAZ1O35N52uqrG+DyVSgmvYrejYRHaoy
qGbzY1nQEj2ISrwLr+WSxoU9x3BVb0KjTy6pIT7dX0drH3Obo3e5hMrgIA04P4l7FOCDjrewUhT9
z87J+kM5ek81EPf56/13rayspby1DS8HIKdLK+7g32NXuzz5xbgKWuluJNhrC2tx7OdDXphQsDNj
AZC3P8q3bJzOpBmcDz5/sb09lHSZNzRzzJr6IGvwrsY3Y0o+ONWLLU2U08mpSCDFI6yTQW7UqbGB
H0Jajvv7E7C2KRZbO08TzmUudex6+mrz4ljDBuT+o1fmdokhbHsyDE7hwTm4cM7FVIAmLE4i+5rQ
jdFZe8FtAb9bqJnXo+Tm9N1Z2fLYJIUbWKk8pVP2baigu3T/K1ZSuiWaMPMtWLum0KpPGDBx5Asx
xsAyAL7Pfmiv3hiqlVlYogqdApjCssUq5dx8m63hBdfYjRP+7wg4uID+d5AY7asM90kTMtniS94Y
z3ABdkLE1yt2QZgJcpY9WGSmLrf6OH+cF/+3TQXA0n9fmUC+zzdpasXG3J7mAlI7OWT+hzZy7Zcc
AJGmMNH1tPZmO+I+nUc6/XV/rtaGcbHZpwqyr2ZJMYy99QS/vmea0Oj+o/8U7//2UYuNDg/LQnig
iUJhR+QHzxr7uOlKxXd9q6qHsp14FejKh/8DOCClDEvK5QtRej4RBYhxwHTjI0m3CdlD3len4ew1
aPe2qv05tWNf4YqWgTHKHSKfoLTUQ0e4GFN+EIMuwrov5w/18shSRzvvJwfCj8yMSVODNNXnwVwO
wVDyLRThSsRdymfXJuBlasLxYTa1Ovca7kFA8DcPmWFkG/XxlY2/BCpaoPFXHcM8ZxgbT16tG0jZ
/qT5xp750yf4y2QvwYqjQjRRE1Px1EA5wRA53efwPn5CJTs/ypo0kVknwxsoLhCQ04XgIUhDcu+A
kXNU3PGjgc3VM5E2iUyzRxeclhqXJ3/C/YDXR1c45Ov9dbk2FLew9S4GWr4D898Cvh1j7l+xpJ6h
l3ROZz/W1pYMy8qucm6vfvcKE13+ynU5YKFpd6wdloU1wu7HIt8S8OgZqEd5SthxC2M91HeuBs2P
94dm7Xff/v7ud/u+qiurQ6+sylT73RpdcWWsdbdQLGsjvwg2PEeFv5hVdS4BLy7K5kAJOUM87qj9
cSMTWzl7loBHS/HKI1Y3QZ7hUrE9tapD3cP/yoeZ9LRxvq1ke0vEo1fX6WiPMAYXzq+uLgO0noIW
BKueJvvCfJCesxFB/7RG/rapFqmGzaHKRKEAda4TnR+MNC8P6aTm3yCp75CK0zNMvd2gdoX4RKmd
PSWwKjxUlqeOCZTOj4W2ho2fshKilqDIThNdoMXZn1Vqw4s4sbsnCPRZu2p0trzbVhbfEhrZ2W0L
X4qsP1tWMhxBn7CCsWv9jSLc2gcsdj3NTNdjhjue/f7QQEKFDumOgnx1f+OsPX2x4VVWZppaTnEe
vTkFwXxOuigfCuuaQ5Vko7K0srSX2EhZULsEEb5HLs6KPTyw5jcHmKUhaD0fvAqQ3rOgZcMoNr5p
7X2LYOCwxjOmmSex7fAQsD8SAU1/MWf2Gx0KK6xq7/P9wVvLfpbi2Q1KBz7V3XiWSisgMGG1aDT6
LW/a53RwrZ1r629i8j9VFYWwlXVJkCQEcHz75/771yZvmaeAolO7mQflEsGjHvIMpQ1vd7XV9lpb
14sbSW3VSlo57c9JWj7TXH7P+03xx7VnLwKE4/o2tQj2jPTsA53FhYBTuxHmVqL1EkA5udJkRl1C
Qx/3tLp7GXy062ZQcN0+uj/wK4n2Ej/ZWco3nRlBpQPje6e5fqtM+igzsc+gTZP76TltqqfKqDdK
jmtftIgBTtZ6ORTZ+/PsAacxEs1ePSgDwIbV+EYgOLG7/1kr62mJpxyhqaeJYXTnoYwmi4ccys1W
s2XAtjLlS3hkI0cjH9wUqu3e1xwcZb3Vd1x78O3v7w7/1pogAc1yxN+WfhPZ/NYKcbg/IiuhZInw
E3OdQPNe3oIv38Pu7joI/5FkkxVA+IVHyTBtJDBrM7zYylDCzNlsCawoeQvvdeSmv3LnWbflB1+w
2MxGZ3hiENlwtmaNQg8uLclTCrHvQb7cH6o/uKq/nPl0saUteCIqenN4NY7jfg6Tg7nLwmpHwbKP
pos+Q+I5fJgexLW/lsf6k/WleEz35UbMXwFpkCXqb0yzvqH+7e2Q2CkD6NIU085Qu2bveoEjAvbr
/meu7JEl1s+YPdfxXLzH9q/tgGkC8iS6/+iVdbyE+PUpc7XdGbdUpYwa29jxvvjgoxfHvOEw2o4c
v1ob5lvCx6BhciM2rWyRJZqvEWnZmAUQ3k0PA0FmfW+434aF9r8npHty0/Hn/dH5s47+sr6WeD7d
WzSbXcOK68l7Bpe+DTgXZejQZApcJ1ERSBFpRHl7TdFnClzmHAoyH3AFboNycCLLUOZhzjO9xx29
C3NIngjwNwcJW1lhj9ARsephX8rCOPoAY0HoLR0iYAZhrTlY6OE6rQq7gtMvBmQtds6waTC41phZ
ggghXzVUllsmp5nAh3TiYIgHJRzbm8AHaPlcgTd0aXLlnqC2IkNwUPXeQjj9OiVjMu6AVxi/5Oag
PwOmYm0smLVZXcSjqRbEM1Ixxs1YzEFv+RF8Zq8tLd66Bh14XjnJRohdu4D/cSZ5F76LdkgAUJPJ
idsdsEJQ+3imSliQwHMg6pHAj/VTSlv7a+2U/6K8te+0Gw6zfqK4Mx1JAk1fDMD4ZVRW/QptdzNA
KDWzEOjzJEhckny+v/7WRmQZ3hTXjCXmEJcQTys0JMPtK8utwG1hmbvFzV15yf+AGcuMUcjiyHhi
Dfr7DbyPZ5iS2areKeqYMEDLNmpDa2+63RHfjXqb+FWmVdPFI7HNXe5V37Kqe+79/lkC6B3l2uk3
QvNaOW0JcSSjnzWwa0jPSeLAzTTVbZftJofP/zatBcrP7HL5S9ugA+9oKoqnarDJP7PK2CMIGi2O
Q3fKQFs0+QgUxQSxFnCJ50eRVuNJj3xMA53CTtzzWvvn4DL904NPWR3xAkc2KBV0g/O7ckIvYZSd
4dQzqNNDrMvEfGmqnEYFk8bVA8vkWA2g5N9fZysHzBJGmXNBshG3odhyDOPVHUUbItTYAdpZxsZS
XjloljhKmqXuAOFyGQM+l/3jVAWMGXLgSO5/wNrT6X9XloKPt+kOYIRCtMnd91btX2na2huwi7Vp
WASmSs6lXyRJC1kKkR1aXF5fIJcEqQdLFUFF1fjt/lespPhLaW/S5iPEuvI+9no9XfuaZ09yyuwQ
zuHZQ8XG9ETtooMDZqv4U2LbW+DJtX25CDPTAMmpbkaY6SsPqm6Nt/PbGbpDJWokFI6U3rAxkCvT
tERPCoFJsgWRsZcXzbUrZ2cvubGljL6Wjy0xkwNsyOEdyNq4n3kOYSdPD+D89IDIGF4CjbbOpsYT
L0ZIownts31H+xxeYW0t/70/gWvfdxvgdwGuksDyIeltY5oaEvQlyLN1qfX0sYcv8inmALJXjn16
9uBDXiVFxIzf959M/hiA/SXPMW+B4d0PT0VmTdzBs8/fjeCrEzhBFfxikRdOoRNcLtH3PNi3weXr
+Rxd9vjf4+m0P+0vUXS5vD4+gx4UnJ6Dn4fD78Pz79PvMfjd7x6eDqdTcDi9noLT7wcvCHeHMthd
43i3230+HvGfb/FLeIwP1zjEc6LofAzxb3ZhHB7Pl2i//xp9uv2zMIy+RtEx+nrMgi0GxepKuU3g
u+9l0NelasJCRLO7/547vv0pEROQbR5oZ8Ncu48kF97OYCXE63jVhtKk7ev90V5bJItYRec0yfLW
ZKAKsoObdmEx5xtLZC2rW+I950k7WcdddppTH3KcRtCXxtEcfxQuWBa6PdrG85SPTy0u2ni5xfLP
puPuiLvlUrVykPyP5Hit7XGaYbhizqZ9UsZMvgpiQFUxS4qNnHxt+BbBysSNFa7qjJ3MDn4+1ptT
bJ2Cf4R0/ncXYHv+d1UYZp62lrRlDC9JARm34nvho1oJKVc6w0+AE/J7UHaWHg27aKJiFObrYM/l
a5Pk7r+KsfHA6gbGejkHyhDN4oSHEDAkkXL0LoeIC7LF6Tgpm34SDS8eWtOQ/8hRw5do1o3Obypj
mRXYDPYhoT1Y+ESf58Hkd9NBw9csbBhkDcu8g+hHpqb80e3BPnU0pIb0mIGXgAWVHJrK8H/7jU7C
ktsTcpiaFDY013porMLuvoC+JLqMnl/7h5na/gwjuyGpQ23ZLtysJviMhsyeAGIAVnIHaDX+BXet
4dFKOrSqZqp3bpW6V3R4x1e0FGkEc8QEd9JKhrRxyq9ynOpHt3PH0FZetus63U3BaJjp5yrhqPHQ
nkZKQTqcd718cA22BVn8+8Iwl9jaPFeZlQl+03GT+VPC0yLM63arZ/f3HMD0F6HdhT5YNmGAgdp9
Vt6z1jr0jNjmW/Z8K3VdcwmxdWDLxb1ROCflt9dhMg4sLU9d4wOX4cPDqg6NRkZVQ59SCRVcqwB3
qko2CjVrQ7cM/wBnQI4JZUTUnoJEPnbp2/1Y9/fMwlwKuc8mmezKEjIuhNEdOPXnI3Tc20fGeus6
tmYZ94nj7+6/bG2KFoG1omjXQv29igXsb85zw/tLkw7d2UxdAATaUW6hydZetMgHoYzJFJJ+dhIA
S44/dMeCbrg2P+5/xgrlCAbw/w1DKi/GpnfbInb8wbSDBCid6UjarLIDzRFcQ9n30OpULu1JAO1w
hwY8T+GDafWDfajzYhN9tDZ9i1ib9tNI684tYz56zR6E7vyHGkZKQuoquUv1CK0g0k+H+x/+98PD
XGJ1He2J3mfYYmbtxW4vHsyMfjKYs3GZWqHum0uM7jgXpq5Fz27CyTNinSUmwCQyJb8gHVAPTppb
J+pa/TOplITrnoJQZFrZ8wnSzH0B1kQyRVWtjMhuDPqmbLBm0rpKN37eyqL6H4jv7RDJalvEftKy
o04SEmfZqC8CqpxWoDs/2UAfrEzqUgU+VWVaUtcpYwUN1QY4SyTMhiqgge2yIiIZMiAxQeX4/qSu
hJYlAFiZY+XkpSvjei7QaSVNdxhYwz4WuJZwXtgMlqQjpoSSN0AngW+W9g6Oj4X3oYuxuUTxNt44
prWZynhovCbACRiwzhPgPGw1KNZmfRFK5rLvZO/YbTzVemf7b0Q2IYVliv92f/jX9tQilmS6GYDr
RnFnzKHn0QBZ/9NmH2vWmd4iPEBUnrTDVEuAp6v62huG3PMs3aof36pCf8nGlphdR3q6KKdpjFVS
BPDDzYmBc5AEPdvbyT7V9sZ+WFmhS9yu7w0D+uegUDfgw4WuPXZnzhtjf38C1p5+24XvbhqZKyWF
ym0bD9XYPQ6IJwim+ZbF7sryWWJ1zVGUqQWT2dgzjQMxJCpdbXtpWt3Cmxi28fe/YWURsdvf331D
N89jVupZgO5Mj40DxqtmSRkQqTZy+r8XPqD9+N8XuBCDdKnqOTSYUrEDpQ8gkZqycleDUf+Di8wN
vVbAggC6/lRk4xaUcG2JLTIGCgJvL6u0jpum8wKo8P70e8HCVjdZ4LhZBgXgmsWZ4W3VJddWw2K7
T4lHqo73zsk3SRKkDYxeBdg1G0fI2tMXm92uUl2W48zjkcKFyc/aBoq/mfexWMsWu30cTWhOz0iv
Gpanu9Yg7SPuzdVGbXjlSm4u4by2148sHTk7Ual+EW2rAB2Vp5IC55YDyDlxKOT20wVWOL+4YW/B
k1YOw6VOKPr2peGrvI4TB0ArFbpdsZf00dLqSBv9sf2zxPjCVLSvyt7hMYzKs0fFcVOB8L/RXDMP
eL8P7dElxDcVLZlMF0C9LP+skn3bo5HTbjG3VwLAEuTbwP18TqghzrDS0LBN4H2U5nZ9kW6xJUa6
snaXoN6ibobR6XyBe6d36VL35LMtHPf/O4T95Shxl/sc2te4GlSQhHCkhDSLrOgjTWShg7EqhyfW
pNCn5+jxaMttDqldTjSwB2Tac5H2Ea5GgMPJSnaHKu+tb57Zojk2awFx5QHMrPZomW71PE0GGHKz
xatfWUcaCUeQpr1Sq3AfGmI6ZZBUUp6JWzZJwNMJmvMzNS+gPbBQt34WzvD4CFXi+y9u3SuQFDLL
fuwqd97XmndPZjLw8wjvhUvptCym8FgIOaEHWJM4nyqA+MNqsNQXCnzsfp4ozuOcktde8gHg69nc
J7YjvBA3++yVZ7l96aCWcO0SdBkpqdyX6SZhSfz6Hx+Y/R9OBxpAZ5IW/gGmedCuQX7ZqjS+qFHQ
f4Av5fvcKOxpDxXubGe6o/dMLOk019op4LqeCzU8FUKQq2k0zb4eYFoC3wLD88Ii5zMshxKvRMJt
Mi9MG7QidxbcPD7nqUEg8G3AQkLDbOnS4kiIEJm7A5SbzCko3LKg4LcmIk7JTHcNhMCvTsbls2a+
HTtCysdktsZLQqHUn8zwaZjE7FxG5fmfMrN3T3BSrM59QfkFivnOKyDxDN2+ojinqMoc4A5Cvo8+
qaqQlrhkiyKtQu605Skvm26f8KT+WY2TuUNRpDwyz8lPZBb8MIKac2Aa4Fw6EP+HZxsQlskcGLsQ
SDfswHgXO2N04QPk5NkXJ+mbrxU+RYemHH3weOjgnzsAp4PW6FkdWArSN3D1IaGn8yfPzSA+bmiK
ionbljmABbWbH3oIUBwhA4PFp2DpYJedcTApnY4Ucxc0bpIcrE4jp3TG8kT6hOwKGGc8oPYznIWb
Ztex9vmxgcNu0NgCdO2GSqDos3Z682ApAAsUS31Kpfb2U+K6TaAsCnPC3GndyCtrK4IGWnYuKniA
NCNjcF6qpx3KZi6wyKa359RBGclpJyQJo95NnjNZu1nAQdJ1cMAacON5NNoUTjiGTC++malvXQ0z
bw7PlQflE9jc0wTWB3kz4bpLTBIAMugCzq9Yv3fdUe0dVszfugoChKKl3Vl0TJ5aeFr89otCXKVs
piy0vB4c9LSZOhKVqoNTj4LrgBfUTVF3UavTUsD4wYaF0ezB6yN19Rf0dqxd0pj2y9il9hWNsWI3
uHN1LrJKT7E/O7WBQ6Lqd3WemajPWDCeGbgViA4ya5bImhd3LvNDVdVmiKSy2E/GyF8I8cqDn0BK
t8zS5xSbEHU7j0VuUZCzRtctUEn6r4sbWEjN0WCRA8u7qPSG+eoMCTuPhSYhU+0QVD2vIyXJGPbV
pJ46d/bSE6GD9zunNuSgoD3meuGIQvYhAzY88P05jRR0KO1wSCyShEwr+E1ibn6SOZeRV3ADDOK8
3uUFjIrYmMEfBFvLH0PpU3lyqbChIS+aHzNvq1CNKj+1FLDW1HTbyJFN9jth/fSNm75+zTRvjhUY
7r8VJMourldaPyroiJwagPVDt7TdYzZU+rHUnReCqy4iCb+SS84zfkh9r9trFKkpnLIc2oaZpfpL
BjElINs765hAFKd8LMqE7UkLtjMsgRyaBxC2a39YXp27JwP/qQLPV64J+5WRw6R6sopL789dExl6
QtuHEdbbZ8rydvjgubvI6NKbyg3ncxI7nevs1Oj1MNxwz0VTd7v7J/tKjr9kVMwdWBSqrpM4k+pg
t8mPsUVTri6Gn4CYbmFy147fRXLntj7leYJimTWJp5tqHhyePgTWwfHz3+QeDhdIdewKwgRjOF+k
hfJ4hPQKvPL747Py05dkir7iBvyYHD9WovppWf/ahfty/8krac9S69kezdrsboI1tYNWw8DDzKwD
YmxdBlYmdkl8AC8Y4HO7bM+spJ+KTh+dvNon3fwPFVuKFmtjc/uydzc3mYE3OtlJezb6r07+yuof
90dm7bm3v797bgOfnA7u9e1ZtPoTrKveSJ8+33/02qgscrURXuY1qUGjldTdWd5DmVVQUruiJLWx
XtZmdbFjUSF2LV1gTJBKwRGvYgflPN3/7WvDsriASYAdHaLwaN/6t25frC3Rx7UxWezOBnGsSw0u
zxN7waVxD7WnqOmTA0zcgg/98iVlAYcAFLsmAm0mXOwCkEABUkOL6v7DV0Z8SVYYh5k0Bhta0Fd6
mPrVnopKE05LdlVmH6sdL1WcYUttc6AxWwReADyBaRVsPqObsr//BSsTuxRyZjRl/ph40KwbEhqM
tXMAeK+M7j98ZXaXXAWHFg4S3UScPfM1x9k7J07UqzwqjI/O7mK70rnsJCtTRBqj+d77/gXa0RvR
fW1uF9s1kxQJZzZiNwnzt6iayFZWEUCFaWNhun+qiX+5vNmL/SqHdkqHdk5OPYTk9lZapm+qbLzj
QCe+n0ha7DphqZ3jZICNa4dnn3gD/VBpsSINb5S5ad+CMnj22qR/MnjZ7V27IY+jm7Jv0LUp/wF4
qLuAIZG/wm4Dcj+pfTMThC1hJa3pmquh2Tli1gcKCVtYp0p6yVkHu3cq4dwZ6LoWWTAPI/k9N4bY
Ddz4t8qn+YeoPBH1BcRzI1NBsT6aTNvOkMR73StwMDkKTq3T3vI4b2C4T5f1Sef1dOpbapWh0ERd
s8ziHqwBpcCWd01Y+FEFpzzN5MFXNNujbWc/jxbApl3fjwOejdZwbdPRCOAxPUeGshW4T0XQlbA/
RgMRxXfXUFcXuMIfmpbqYYZa8J657RySUY/QDAeeOo0MN+O7wp2KCwin+htcAL0w93rQp8RYVcds
hEvZoTcc+r0cwHWCg6yh9mXe4orj59yEeWHZXWH3kFyzOfcPfCb8GSaMQ0S8voCjJ+PwfEScT4MO
bgcXQFvk90l6Tej1JTvyzJFR6rQEDOhs/OlA7HdP4IWMupwqX2dktBHR8FMUw0xjXNvpT0INfgba
hn5OIOwbtTJ1ix0SZXtfZm2JezKkBuYdYTrfK6jrhyUTc5jNze8cd+x/5mlEZcA37efq1vd3Mt8O
TcPKv3HXz0NLGuwtm+n0YqsOHnglvihy4B1/1mwUUBVQXVDDie7MqwHoX5ayFxiyQr+izoEhqFVa
BxMxPD+qWjv7ZwDd8Za7eV9bq8s8mCdB4DEwxnq8wk+tPpSF3wVSTpBxzytxTfImOQ7gMJ3EnODO
ohK4dMClT9IzfiYHITB1cB8dC6NqQtGwqd7BT2o2d9Ir6jOSLhm7jqM+KZUOO00KvYf8RdvCH7CX
fdDAv/obJA+htVLAB+YLw5YC+xyB/w3kRveR+RKpGnHK71yb/r+9mfCfMyqijygzgo5sMUvAtrNW
r6QyBQXeKdHl3qGe+ziNzMaFapAAwQ9Jd0X1pYsH57YCtFOfLagjPw2Na0Zep1z4vwq+h3oS2TnQ
CpABkzCvs5rJ2Hf1LIBfgSpdbfMyppVdF7jcKgP3Y1rE0jOsvU1kvq+lNEMHt8AIaayD2kcrj2gy
9w8j9vXOJRCSdjtHHZxE813lt/n+/zi7smY7VW77i6gSRZFXXa27b7NPXqw0J3agKPa//o51nvJ5
t8uqnafUSgUVmBOYjMZqvMshpmj25dTiwF909m0JbEngcGs4QoJKnpq6YDs4OrZwgyzaD1syiOwm
VQk6zFSBlmSZsX/KpyQPMz63T5djyyMy1RwVE512dZtD5lCNs8bMFbDM9WUL67gizp89PoAJiA6Y
jj7NrCpME78+S3hlwgJnNnclNfKME6f/mqK2cFCI2d8JSN0BTkpdYAaPoN2xlbveaP2W+tz9Lsue
7QDe7e+AhOR7myvoKJE2MUM41jGGXI0wM1Rg3EGty3GMuagMNCdCvWk3dhOB0mg/nQrO/KBmTEVF
LeeQiZY81Z0vOTxPG/9YtHz+AetHeQIX3j7EjmQfDeSafyYECQP2V/pYCGt+KdI4frdmnp97mjZB
mYJGjGIGk7cZtfmTPYjpPmOzekwhC78rAIY4jWAZR7GF4a1zL3lQVtqfvKqle2VPgDDxUuydMfF+
+mQEjaef2x+g8M1BnDkWwLh17YUJyOaQYNf5fjJW9UZmXNc2ndPk4BP7SaSQrQ+aoeRW2CVmuTXg
dMzIpPZ6LONDnjvpm5riGYbb8Mpw+OjIAArIA44VMCqShY+jKyrCtZW6YQ9N9RPTKBCqVoAW1amg
IskloVvZyWImPleciUe/8gYTzB4qY0Hpy/rQgKl+Q6Gf9dj0Th7g8D7dC+kVd/DhHhWWTs4OA3Ma
VHK89NQ4FoZlSNitVQ3yNY4t+dpJiexnle7OE3b2xqxWQus9KW44qM53tLWSJzVk2UGVDQTC4ZKq
vhEDPfTQRfBFpGSoe0Ag9xgPavxFvKxDXZAZWE43sBitSXyYK4SArcoilCr2TqVJMziGkP6I0a3h
NZRZgUMdO5Q9zkESCF47gN/ffO6MIYhcVRdHa1DwRLYH/p73yCcZwAn7GhrfABIxWt9Wiei/Ddob
sfuO/X1dEQ9mbF4SVpOvv2mIyu9pZ/LQT4h3hNR58qHiqbilvEuPbVz1z/riBpmMswMsFeh1cPjC
eZ+3GW7jbRNZKOlD6t4e8Ta2P4EPWbBDrMQcFkUCOj0qtvRQq6YNYUYvoyEdnbCGN9FxENi4TBVy
CxHzT2q85DtzarB5bOLu8Y9xkPlCRGDZNphXjb9zeSduC+zDHyzoMGjUS0nzO5XAeLVJ475j/bFv
4lI7c0B7ZJEDblBeKRnhjh1b2t6VI8ykA16k8rFoh/FQVfDTRBW/3PG4hyN4Ter2B+KDfeQ2JZGc
FMKa9fq5Hox9jjM1H+De7iKEAWwRsTM943rmlJapPGK31GPm1OwWscse1SS8Xy3qiDt4o+Z7XlT6
hIJm/yCkU5/yOHbC0kn1cZyMf4b/4XRolEvuU03sMC5aco9DDT31cFHdeWY0D6Aex49ZnpMXKNTW
b21G5Vs3tiXEz/RjKiUqtRUcqbE0ZEeLleayrHe3+ZTPhxFT8sQMs1B1jvsdjbGsNywztxLeyf80
ORYAeOFeFC9oKe5a0ANx6IYT4ziR9ncPibUAa3v2WFDbfZhJg9IdavPvdVWpHwWKipBIRcEOmDtY
CcNp/MmzXPrE86J6hKdS/u/kt9WBQ4DsBganz7BFzfc6Ydmx8pvqNpls+gKOMPkdO5V86UflHq0C
ONFDg0xzD6dmkAMkHQPBaPejm3z7D+98O8IHj3urifU5zWP2jI22OIp5mt6YmcnRG232uweO/x/l
Grr32yY+4KqrDAzVIOfOrferjNvizu3L+S1BsRee0GnZv4BjkP3Qfdn+wTIPL3WBu70feWb0U595
HLfgQ20/e4XFU9id970TmCJBaVLMI5x4ZaGls2eZKoYg6eMSh65Kpycs2AZ1NcrKe+B9QYprCnFf
KtLdTgWz91Xtkrd6pORhkBYcIGbYqKPUOHhqpxzeRRWA4DtmgS8SAN/nD7tuJONby2WFuV5pIMeV
2aWwOn/EpQi8IzS2YMeMWCiqSvudWgpVqxHWzr5TwRoqrVQ4GUmfyn6Ud6XXOkcjHUzxvHJuY6Xq
XV36yX1mT7iBAU7iyFvffSzsuHhLRglpk9Fr+n0CcsZeNKTfYXF24IjrcKwgXPjBiEL0qRkr8Ti0
FngTMBPCdcBYTXv0n/gdpzl/QV18vFz3tHvXs+ktdNp9ACaxO77pemF9QFC4CwY50FAI2z77UFo+
97IFRtPQadrbZZJAEN9S8K1v/BF3NzHd6QwW3oS67NkdYHO2t1Guf8gg0XgvGhgTu7Am32et6fZV
zJKHKnWze+KR7DDDLPw3ySCoiVL56AVIDuzBagA2InBkVhnPH4E46+97lHT+NRYYCZAI0kCLjkkL
j1rUoj23hs1rrJvxLsFW70mO4NWXNSmeDIHq3A5HtQk5vtV7p5+ODne8ox2X/tFhU/2EUhd7tfOG
hLIAWjVnujtOsDgPYEdm90EKXkggaKr/7fTIHjOZWlAi7rxnuKxLGU6Jk7mARYl8gyiwdqpcFFJs
yBK6SWzrm1Sq0EwfuHsMMJmun7fXGl9UUyCmbZnUcvSNF+ugqaKy+d3nG9fYK2f5JQ/coMA8kRFt
t5iHSP3QGQ38ZNcBP3b95VcqEUsaeFXZVst6IHgnl0AGNH3g45ZsxVrTC6hK3WiLxQ1BDUXcY9nH
CWSjjrrW8KWz/qoWQk+aiZEUceRZJOpm902r7Of17li5v18SvLO6xtXFyPyoICwaW+9bEctb3EXI
QEzOax3nG5+wMmecRQXFZ3kPK/e0uUGBbwekAhCQ9/mWAs7apFnUUFDbFzgbwuU4w05zsIGiIv9U
lR/OVrK/3k1rr7+ooUxVX00mtWH1WeL86Djpvi2ah8Hqs40yzRp82VlEbEe8gjSwEriBvyZ8KY9N
EaY79eb9w8MWh7WdN20UE9c6axG9sWUEH01Z30gDHS4NQXFkVYJ0JNPd9c5aecKS1g0JscH3od9y
47tI000X4NASQIMRElqH609YmbVLQndr/KH0a1RbYz50YeUkUZk1p7yyuh14ZWPAMxRzrj9qZeSX
BG+lCodDDkTf5D2QVf2DhJ5jsWU0vdb4pQf/CmwF5ms+WbjaqeOXkuEW2jVwTt8SQlhr/fL7X61b
xgd/hHiX65d2R7JvHoPJPMxcr3fMSlJaUrurFMwzWVFs6KG9TrBJN/xrYiDWklvNxzFNcsiNwDnF
21fKcXaezO5pw++9ttYbc+g/Q5BP6qL2IqZLK8ZBAEXNc94Y1GlwGzPv0rHohyClvfsdNuPe+yzi
QYdSNup+bssMx1I5nVGy9bI9LMEUMNC2wcZ5IL9HBSRCChBeMPiAjKRm+JoSrrXkWts0t8ZCQoK5
ne9pB1IGMtAEkIhnf+0K9j87q7/mSW3bGmgFCEHGQDHfJgWFtSlh4/c6I+PGZFlJCUuOtEpspoqu
cqO5ssJqOJfcx3xxcM7Z2PCsPcD/37kOXVfb6BFWS5wmgV/8luIRusgB2Ftfmu1LPrTMuZ908F2J
Go56Caidp6xWP6+3vRKnS5Yyz9IK553OBvHm2UD0cRAPk/madKW1pCb3xjicQDEfGbJ/UiV5An90
IzWuZIAlJVmpOaEJWP3wv/a/zbKMZKE2lpC1phcrutM5fBh1C4lK2uw7wlG5a76mwGT9twL/Nd1N
7fs9t2wcPDsQq0wTGINZk290ytpEXKzjvdMmKCVgouCaQEi+06iHZP1LCYrY12bLYv1OWZ+ZsaN2
hHpEoDzMcfqP8X5cb3xlYV0SjB2RABYUww4EZ4ccNyEwlpxV/yo8FlVu+Qc6G1t8rZURXnKNE5RA
JgaNfNA1fgCoEsZqa4e/MgJLX5aZZyhKCteOABFuD7iXUieBM9gD7XHUVVms8o2kthK3/8+dZZ4K
QaaURjasYEJBUCV0aPrBiThcH421BywW8GxwS6XtGuopIEWO/qs334/VFxdZ6zIwf4VBl2jeaa+B
tLMOGw8Au/Ijr72grryvpWRrEcNJIrmPuuAEvHMpdmYu9mXsHrCBfmtw0fLFMbD/9yuqUikUwxDM
4K6HrZgDUv4W4G5eH4C1cFgEMwrGc15LrCpW+X5R2aen8iIpVQW4ptr4gLXZughn8ItH34phV6Z6
Bxexya5q0kPT/cIp+AsfwQX+/G8XMdREINoHy6W4xSYteRV58pDKP3nehjVnW+vjZ3P18pTFAmyc
susbZnDRRsCk5ax3IiEySD44vH6DHoz9lKp89IOJF/B9All8T/IUl3pliZIRiv3AtxUF7x7n3Bpu
weKh56pIGQCVvgnhESbzAMHAgN/rIdXKU16j9tnCbAnQgrDTnb6VxkDGvRu0uS0hun6f9xTis5Xr
PqNW7u35ABkTabfpOzY4HYqmkwYIvi7S9szGotjZtmjdgA42vDtd3aOHqjLqeApXWNxxoujbKXZy
q7R99+x4Sz/8s/l16bTL73/FIE19u8bdro3bogLoz+LQlW0wzsNHBWRl0zcbRZW1sbnMvb8f4/gt
cyaqb5rmVKMEnIOeASzsxgz+LJNfPmKRpVBQtPupnvWNCwmkxikPY/UVda1L04sc5czj6KNOXt/k
ybPvusHc/boe2Gs9sshNMH0sIDOUwQ+k+N4kKBLiOrZl377W+CIn1WpIk44D7BIzsNizbK/5K8Su
9l9rfZGT+hlWvN0k56jtb8godqSDV3K20finAgiXHl+kowlcpSzzZ/+cOUUpwzzr2MGzFO58eV+G
0ArQN0IJVKcLHzub0I+beq9or0LbmBYWwK04QM2v3hmXbHlwrYzVktZaOyAO1PlgQd94/i4L2A/4
tXUkuIjemMBrD1ikLhswdadiSMHE9vYmewF9aafNv9eHayU6lrRU6lpxUl22a4qXp9pxfrhG//la
04uwdsBX43Zm7EgABROnj7Tb6pG1l7701F8Jw0/KlpEePRJb4wTdOWyeylFsrEefrXiYYkvOaQdT
2r7Ql20Tr97BWHhzYCab+xC4ywez8Yy1IV3Ed9dYHqjAOJp0NoNy4h2oHMEIUbTrHb+StpeeMTHo
uJxVzIqm+qec2V7bv+KmCiYsMyTbGNy1XlqEeQ54OyxjnTHy+Uvjfy+M2M9NE7pZd/7aRywiPXaU
A1qPDefzuqh/uJbHTllpWfEOCn0o6ORFR3GhxMef1x+3MiJLNmo7a+O3bW5FDvNurMLdF9V48op/
rre+MmGXHFRKQDvwFXxKPNYHpfudso2G1157sUIzIOLb1jc0mkaXH3Ctc+Oa8TFtyJbv2doDlkFM
7GTMVGVFmd+f5qxLAPvxHzLYEFzvmZW5uuSeuvlc2WDijVHSV3c9dlNBTZ2XyuAw5+Q/uWdvlJXX
nrNYqsvWK0SaIibaaTT7VMs7nvPjPDUObLVJ5MmtG6K1DluE9tRBUq5wyRzN7ZTsleXGB0EE37tS
seP1Plt7xGIBT/PKLuYYak6VHCLC2TfZx98z7yt0RiTA/+Rz/squSgxUuWkyRFDAgQaavwN97g1I
+Y3c51xec1nYvLS/iGxcVVdWXsdIfgzsn8SQHoZgtQNp0hY0lQEIxCqYYY3xg5uR3uBUrN8odsd7
wOKSI0iEmQpQMYIl3lwIHaZ9hToD0K+nsSqF2BUsyQDYAkXvjqhkAsiTpLgSUaR9gGi49a307fR9
nt353yTrqoPT9cMT6M92BFFP8pTbut8N3Aaqb+6n4ff1Afv09gSfvCS/xoj92HYtE9kNOHW0g4S0
f3Lh19kr8HZM+VpDnEo40AaAiNOo9a63s6/l0SUDFsBsq7Obpo1G8pQB7woI7F0Nbe8cN1xzO+yu
f+FKeC0psH2dgGUPWEyUkU7vcmU6qCrZUR2X34vCg/dbN37xSYuE5Go77aHYADq/ar7bk/3q5ECZ
t8nYB8pMf6DakW6kppUwW7JiueZzPRqrjpq8EGFaWDTsnYkHfb+VlNaesEhK1KozZXXotRKgmgfD
y+Ex8QAHSOy+3Mh7l6Y+CbYlNRYsvzZtJ+gTCN78dBU58A5u3dcH/dLln7W9yENJO4L7BjPBaCoA
WCav9mztSf0nt9TGCKzNqsUmAy6VAH3HTh35kGgMUtXeFbn/6Ir2kA/9H+6kv69/yGUn/dmHLDIS
VIB5CgRYHY0V+SdWwN31zTkd5aOCWrmnx4+B8Y3stzIeS7YUkMpAxekYOpnU3oENmQRUzv9e/4y1
thcHBTqMNRZTt4nE3J3yzoe2K5237AFX5uqSLDUppnqaQ2kE3N69E5vvoxwOVgZB4esvv9b+Iq6B
d0JN3ZZtNMxA7QbSBfC/ojl4m1Vjf1x/xsp8WrrFUItwzuxERWqQxUemQcHVhhVnW8AfSWqXAc0s
+5frD1v7oMso/bWM9ppOZT9DAiszQKpmNXBbbcu8cw2f2o3JtPYI538fUaR9Ah5Bwc+C3oKfuOeg
UfZmI/jWGl9EdyWNsPy+qiMG1PRR5akDeVK4cHe6LZ+ud9GnohBYF5fuMYPI61lJXkQ1zecJbl60
/pFmJgux7SxCyijA4yXQeoGiEh5NhgNWPVMtNp6/9omLuGeA5sYcKR1SjcNPOaGC7U3fdf3FutaS
dDX0mS3AS1XR6EKvA9dz5dniDbjOYlNWbiXkl9Qr4hreDaginksL5qNJ7A1HM5gtmNZKgl+yrmBA
2aWdA80OWYIxKh9ENQYK4kve/Hx9Aqw9YBH0ElKWI8QadMRSMXzvTAZhmG4W4wEakGke2LGfbeyZ
1zrqMgX+isaJdbR3eiojUtD2aIwQt6oDdef6d6y1fvn9r9YHQJRsGNJUUdMB+gf1eDeMbUDPvtb6
IsybwY4TUcd495rdTZq8JAiGrzW9CHKRAYOf942K3FL6D53l/unAL9lIt2u9sli+SzKnsYPCSURz
M17Utb7rPks23nwll7NF7JqeazfJodE4jJb8IWHDEwf1wIo76tT1bT9D+iAkwBJtaO+sbBGWwL96
LhmEpCBe3xbQCi0tgppQDOZV7atmB7FNHTqu/6t1yvcvDcwSB9iouEyA562jeS6fq6x4NWqLrrnS
c87l978mK51UTSoLqnDeVAOmAQg7bi3cO9aqU1dmLFT5lo/DSngvzV/UyJIBYHLIQ5IKZIHyKDK2
n2CGUPXm2/V+WknhS4CgZUP2gVY9VEEn8hJP5s3n03czkS3jp7X2F5ENz9HMcjsCSWvsDhqcT1Xu
B0Uzn66//kqILM1gyAQiVQNf2QgEtHscjPtA+uorQDesrv8dwP8a6NwUKgfHC1u2DKxWrkDNo9S7
7Z36gbAtgujaFyyCvFPQrWkZxhji+uNtS9LhKI364glpaQBTNn1lQILEPR0DIyMZ0l/VSHk4yS9u
oZZgQG+IC1TnDNwRGmhuNE3xS3CV7Uaz1T8rE2iJBZymJi+HHBv+fPhWe9/a6UFuXc99ChHDAC/B
fwWBRzdxqx7AW1wz72g+eqClZTFWTouM/wAC3nyvnLp71+MAIRwfCkM5TBFOfKDjgULtbV8nnoZy
j50GLCHxK5PWz86rwCoYpPN4fYqvZE57scbH5Vwm9CJ3mVfxDSRObuvUf6xo8wxnu7Ct3ScyW1ul
q5XUtjSOuQjsFpXD7WjwdsQWB6KgmqqtvaU/PLHFtl7JaktkYc/S2W9gLXFGp/42bT4FUAu+B4Lm
twBB8Hqnrc2axZI/Ung3QoDKP/vqxtMCTC8Swqhk97XWF6t+lzPL0mCDnLOJDweJAiwU0XT6PZ4r
/sVHLNJC3ZWmpKNHzi4mkqk9iE95ybEGuje4/g1ro7BY/x1aWcnMIcHQ0KrekVbdQcDVCUYJ8qJg
WxNqJbstgYGiBcM31WV8ji/02T/wt7j+9ivj+19E/5WaSZlDDdrJybmlt6NXhUP/kmLTeL3xT5Vw
kReWaECvBGB66ub4bOH+84YMjnOrQbCGMBrKupCuovUOHHT9uwABa+8nuDqjE0SySF3Px+FCE2cJ
eKIVyFv7KU3EHhZx89fu+pdgwiwmOYxO8eGVacIhiwG8eQRyYn/9y9e69fL7X93agm1bZZfWTXVf
gGpV5mfb+nW97bW75yWecGTYzxoQts+quKiHya41T43IXQ5RTmBuHJ2npyJWkK2feuHeue1c7hta
eDfebO1APRLf8mFI3kksrY3P/VRK+jLQizRRm8yJ7a5Db/ZACJhs7kPu6CBHolcGzoGgVwYQcrmb
xov3+1Rbez4XG7qqK7l2iVPEBawruKHx2dbdQwza8eh2QQGJGwhUGr0FoFp7yiKPGF2gxlTXKfi9
UEmDrMijndr8kLjsYY57DRqI9f36+K7NnUVCyQE2yEtRJWAdsOwU16o+8En/mzu23hiulWSyRC9C
cNRtJn9MIya+6SG/sfiWE9/Kuy/Rig1NxEylH5+dyv4BzVN5SLDD9mLQwL/UOUvQYiU7n1SjFZ+H
gU0haMLuA3xeuuc4lukXe2exT+C9n80XX4OzbiCJkIRW+UUE0NL9pBvqdhQQpjjLAtcsDfRAd1oN
3cZ7C+SWT4rHS6Bi7NBm6Aa892RNcaDb+MNy3B/dkP7E1SZQ3pA0nogLtU7/eH0sVla+JXBx7FhZ
xYT4Z56PBgx8+uHl8sUIMFnmVD9ff8jajFpsEWZwMtyEO/E5lcOOlc8FawGMHzZWqJU94dJHJM8y
1y01g+ZLk9+nTvOrkO2D35vXDmIJNHPepfcVIC9SpLUIa4/ksLSd8CG2492NLhQK4y1N28/jGeTw
/11tptnLHG1DDcCq5FNZpq9FIjcm1VrTl477ayHLRGZUldVZBN522DpQ95sBXtro/c9nrL+E9RFB
dJVCVSOyC6FeUD/O3RCVIMhKVJpNNwJnuD6wxqH5GGcuzkaU09e2hf7SBSMbILoPGes0soUFCebs
ng0308Rer0/azyPDX0L9pJp4DdWLDFSUNsyLg2vB3MVTYelvKUp/Hhb+EvGXxaafMDZZxIoW3mDj
qZ4gOzhmWzy7tfYXC3quayUS6DGcIcV5hiPgbkzEk8i2jL/XOmgR1ciwMHm8RLXmkLRMadBY3335
RNovDsBiteYwu8BRE3FdFHkVNKkFKVykc+nr1yz16ReDYxHSTdUzKOAin9MB0iG5e+g0e//SDFqC
+ZKM1yIxZRJRXe/m9uSb5h5nVdCIrcPXnrCIbE+A05U12GYU6o9bPIBK/kji+86lj9fb/3zDBCLj
/2YOp6KEzRTbMleWN7RM/o0zgWiGICYt629V62wpOn+ew33/Msf+SlHg1vXQ6ImRWCGPIrG/nPkd
FEV3k0RkD89l/jWApb+0mEgmRic++j6A0A+QxAxLA3vOauscuRJxS7ifmyBJTczFakr795y3STAU
9NU1W+O9ksmXFhMw3axFPMGKtCyck19Ao4OYl+tDvfbqi2iue7eHdC6imeYs6B3IgEGDhddbZ9+1
5hfBDGp+XNm1T86Ty35AprYLayWTkCpkvusfsJKOlgYTHTR/PWJhAcWS3GTQXhLvUD0K55xvPGCl
85eoPhQ2mC0YigS+rl8VfMvGnm8koZV3X0L6CqpSLIvYEU99s3PyV1GwcCzywJHP1ztnpfv5IpBZ
PfAc4nIJtgBpf2iQlM7AS3EYCpAtX6i1b1iEMBgII6AtyEW+/0I7LPzesfRenPiLu5gluK+g2ZwV
jPvnwW5vIYEUWvGwUUBZSXP8MuJ/ZZ+Ra6hrlUhznvLYh5sSE05T+kcnnRNYFTUvqi7T0/WRWJtF
y0U5Ly74sx73uEM17BVRIEOMgPtfb31tEOzFl+ReJVnbyQhGNCWQakZZB0vLNNBjld/JVqiNLlt7
0CKeM08wH+isJBI+lKSe/OzRxADWflz/jP9utf//OchfwvrmvLnYmDdJ9PHxcCb7h7vsmR3Z8WYI
oGsYTKEV2mEV3MThbzeoAhKw0Bxx/RQ6O2yggj4wO7OjESi479WZH+vbCTTfQIcvZNfBGPL39bdc
QRz4SySe9gkEuHWcRTotIMhgCjsL5JhwQEIzE5EMf4PCv5cBZhyb357LsbXjc+5toPFWxmCJxgP4
ztUEqJ+odm8EgwuzPo+QNercLdP6layxBOL5gwGUUHhJBKHE49CYHIo1/I1NUI+73oMrgbc0ohBD
waBgQ/KIF4N7qFH0eW9nKOW7uCozQT451Q1Ej/OtRWgl9pYgvHggWezXfQK+av/g2tMph2jQ177k
8si/UggINr2b5zyLJMuGh0R1QRxz61BAKnLvQO/nAk0+XH/U2qgsMggsuRy7rwgOJjjOaYgySvc8
Q7v+eusr8FLfW6SQrhWDnc6Y1LPv79t5fmtL4keSe3fayv9YkMyCK4MKinT4bnIwiiG/A+XCuNkI
/f+uVz4J/aWEeZymMYN6ObQWGGC5+sWBsm3DOvho/oZ0d1BQmGxXP/whnUO3zSKIER2hugRpVRhI
QFPKdpzHzu33FwODJLMODq/u8kbfpzNOp92pF/MHXNE3LvLXJtTi8CChumsKl2aRVzR/0kyEmVX/
vD4OK8G9xPbRlOXapzKLYAMEzywgTCyzUxCtqbW3setYib6lGLpf5Ry6IhhpTuShKN61351r92TF
jxb/YsgtkX4Gshl9ghpoROf4xh6Gc6abjdf/rzD9yUxZaqJrAOJs2vjoIgjF+165A3jpOCh7p+k/
sVN8V+0rdCuDckTVYwLNg3U3cNIIvzY+l+j8K+AnS/o+rKOLCHpv9akpcb5T3qAOOhmrKIaZ6MZX
rkwxd5FYoM5nIUZNElXd8AjXsahPyy2lCuhmrk2zRTLhYJ8Wxp0dWO7R9GB1Znpo/USfSksYCFia
vJOB5Rbql/YNZFKRNPtzF8/Wuy3A2YwEcWoetKZ13l1OSniEaPLm2E36IlvCYQTi2w8uPFpwk5DH
70k5SwPhkNy9hdV1cW5KL77pSit9d105k7BrKv/W8ac0Dho6FN9GyJQ4ISD3/NgkDpU33IJQHBM6
NaDn2TzUrNOgW5eZqEAKsy0Ikll0V8L7BYKrno1CmubmAL1KJ4QCcXlqLoq4Ne2TU2wpPxBj3hwU
m3FaQOn5IqExuckBIMH2VOIsATfVTp5Qt2VQGC5NMMQ9pOQa0DzCykzYY2nmvtijLo+GTOZQTrEf
oZbAfo2ezW+06sg3e4Jo7LGlrf7VToycpoHXvwREB3aJ1ibMTG2gK8vAf25dHgcg3/pl0LsF2VFh
4gcaQ/01rMuKN3DozdLfJeBbIvDci+ekyuA8UkH5MYAwLqBuSYvzcjIP2AtkaWBsF66+6K8itIA2
+j2wjP7okg7ytW4D+Woi4ahhz9O/w9xAAQvYF/e5G8ywN43W8AD2IBnNuwzSzhI4OhdCyj9Nk0Gh
Uw9evMM9ePsrHpP+m8jH6bufp/SlVLR4Zm5VHmKa8I9x6CA6y6282FXT7B/1IMdfXjbhdouCQeME
1TTUD6KupyJMoCG4t4p23NGpK6B32EEXZC5qEcoyIyFIB9UYwouE3LfwJXHCHpMGTiTS4ztZJdaf
LJHem+vAugO6dbCwmcbhh6TavxXSnt6hOl3v6ST6f0mWin0FTxhIExbdTvLefoO3E7cBuIKMcgzg
4HvLhXeDcWHPEl47GpaqYgKvrnHnkEBLCnbqae5EtCmSM/rePdLSFs81pIn/jFM7DwGDCQFYx175
ax5hIQ/gK/kprU48EtECrJvUBFqhzFZHE7POBD5RlAaFMs2u7AbIOJoUCrCJ9tlPSa12OIgW7JMJ
io8oEcpc8J0Vj0BQJj58c46ZC3kxUjhTBw3zrD9DRcF/bgEZxH92/RAUa/0q4r67n1oX00MlTB8Z
mzIcvDmEe3gB8yHLy6sQt51NHtQyRpsxj/etO2a3hbKbFyV8DqEc2TzmnvAMYs4r6F4Qa5RQFCHm
myra7o/bdBa23h3IIHxS/i0jtru3aS0l8G3zfEhzNkWcI+iyZOhPeUn/yeFN/dD2qj/Zbjl8JHYC
M0XJusd8EDW0p7V6NAwZ3SovPBZa4wbWn+FWJtwRFsEowNu9cCJeMxq6veMdRsAl77VVjWftyTHQ
VBLnLNue7inup39W2K1AwwiasD0vHYCLlApoAQ1kvKn/DzY81SGbmLlPEzjnzCUExlkHU7+23/kA
qouOVRGtWtLD7Eu0x0JnxZG1TteGKZSdxc7pB3GnGxnv8Mrut96iL7VOLvrbqB1L4QA/0tRq1zlz
fidwnVyGZnC6+wZy6HsrxwVSX0GoEZXyJj7RvEHRvM3gjr0vITS5B7fDO/tFYZ/gGlH9sZT6P87O
pMlOHQvCv0gRQggJtsCda/ZQtjeEp8cgZiQQ/PrO+1Z+tKkbUauOdnfcYtJ0TmZ+/HWAXPsItS4S
VIfRsl3Bao3c6kL2YVa03qfBF9UR6deuh4iwxByY6pC8O5vqjgUjOwDqU+yw1wOXp5QZkgyyCbwl
+MIhxe8iZwJpLM8SAhV7UCzxlJY+OHGkhkVzMneIgaQfZ68gxwkAm69lO6G/JrEEh5h51cEvgvrA
BZoB+1aBbi6oDzR5S6qw7VsLmxRhnxfSyqcxyPh33suq2Dsz+EZhEozDV1s44rn2nOKJdEN9sP6Y
vGo4rV8TMsuonwodJmLA7OnS8m6Zguky8lIdfTOne53Sdpc4g3xqZZPtOZ3zL4jMzO5Hnch4ELK9
W4KantMS4LBacPaYyarE4pHpmHVNGmvkut/1HZEPcG/NPZhIynnWlKdHjVDRBz9H5Fo+L/0J+cgI
PJ/kF92N4rvGYQkJO9djKzJZkaPpG0RzRgm3fSxGUosYt8ZjNUzNqUDJ+RnqGI636Zo9/LVmp+sk
j4nvjZ/TkVcvXVrlz2SwwWEJXMqj1nFoaNF2RG2uqtkDmvXJS6uq/mdVSRAPO8TiHksJj27dZeR+
nEDlYhWOm8KdpgoByzUK5wuX4qpgSi85l82DbBrvG2eFh5TpUv2oUpWfyQj2VuHC7Z52nnPyITbf
0RQeHFH2Ab5/mTbI1oTVQQFFG+ETavbYQCa/7IJADOQJW/M8JH5wl2CX+j0F8OpYIisdB+Ahd37D
OVZ9HGHGeBB86B7nlLjf5rI1r8S/alKTxmt31syCQ95jkO+u6yYNdePSzxKl9FBwH+nLZAley2Ts
lzgHZP3qhZCQCKRucGhLpe4TDwgHO6VoeEAxv6OEeCdD3OzgsU7DZkIQmu3ViFpFFnDopSUYC8hV
iToEWsaomRQ7LN3dD4MlMh70rJHuATdY2A9NdgCrQoRu0iX3HV9QdEDU7i8/WMheWzc/LBqZaFpi
PI1dk32VDs3iwSj5KYNiL7Zj0sYg6+UP82IL0BU4vcwQ8aXCmh/a7Wg0ynL8Ba5Cp/eIxVVP8CzT
L1PfDffcYB5y6LiQsHTHBBHl4OKlUeK0w7eG1e7RZqxS4dI4y52dU5hqg6qOYFVs7vTCgsep8ikG
Qt/Btd3VSGk2gYNTGzgfYWUW+sx9kSPTGZgylaniH1cY74LkkfGhl3n3UM7EjRaNJgAwEV02nVSr
PBUHqKHPD1U+LAcwm/l3goTdJx81/KuNx9v1upcnFNvLj9xLx6PiyYzdlxizp6K1sI8PBLWRPC1Y
TB1LCqAkeICMc+y3ghAhXnhYnguABsJizKGBBvEZjlRFr5n1JfRNyOyF7VDZD5NgmHmBN4xkr8kR
u3scXNRSVfHAnd6JUidnS6y9qf0ycoW2ghpkg3E/dsFjrRnmPq/vDFgAWRYgny2n30wVmE8JIqyj
MeibR8Dm+DUgwSOIWs4z1e78xKkOhUZHNTRVgXy0ii2m2hupxMnzK3Jswe0gJkfGZMIARHCLaCIU
/e526g6wnAdlNI65V8e6Lhu7x4bI+0F6231rlpw/t630ESxeaxgjhoI1T7mPTI2RCu857UTw3XZB
+dsmWR1nWPeyyJ8dhNBj0/PFoF6fQjGQt69wyXJMtap3UOxSlXuN+zDeI8yqAbgHNJ++1MXkfzCU
8rPveO5LOgwMKeliYLsxHbMYg0w8lr707/s5hVBwLpD/jYXKweZpkvQBsVyB3k1dMeJx9ME+6NT4
5JdL+5sbCqyaclrntzajeEC2eONF5WDIncsEv74XVyGu/apdQv4yPcBy1J7dRatXgP3qSzouRawy
QH+wV8rOftdqYEJSR1+3xgzU1bb1jgOfbBXKBPMD7MSO8wjNLTy2QYkk54b40JhxglMg46BmRHXm
MYo1xCWHpi/ofpp0Beya8JDt3Pv8k8Zn0tXmnEGXdsQKF3xB4nYHiINFFLwBp+Nb2QkUmx3pHvqx
RDYV6/qfaZbSeqd9lcWmTZYoGfXyI1+QaQT21wSPUdmS4GMwKjmHXE3115wQkYSAI7P7Xnnlvfbm
4lNZi3mHkFgG4IlbnlU/lCZeilFEiEB0EAFTZPa3l3TFgzv6zQ5pzSA2ZofA86YHTy3w0ARqOACb
ORcRYtsVXM8SoUozcZ5LZuyhZJz4IYANdtfJxJzZKIdLMEu9Mx7joFBi25F3Ab0YOyQgCszy8wQA
01PpK/qUcz6eymBKEWCPwOa66v3H69R5b4DIu1jSQtgs0/yuKT2AZEonrS6OBjg1rK9p0TM2TgrD
zcgL5SOgOJkndwD1mn/ytmKXuaqrg0zb+SdU0ulZ4ns4umnL9nkZ1M9l1k5HJxAlotf9YC+HYowY
ASajWBbxPQcK9HnA6a4CaYOMd2mQtNdcVLMD5gIDkgxNhwxW3wPDEYmjyxi6SFc627RpnhBlUf1G
zxeHilqlc0insduXAgTBpM8BPyR1NvzgU9qiAdlOecxLt46DNB0+1UXp3JEWPNcoVSCmQNa42M8I
jQMmpcqDn/U1PT/G/lq9FB6tH7ymSro7iOj8IwuW9tkCJHTstdaHbuHYE5W+rTqgFWh5oahLOiFp
gDZtO6DdOB3TOaYI647qLseJE8jGH5gRNAAgbECMCJK3i1llv0nrAUJuqAIEJMf23SR1RnbWo/Pv
Bln1z7yqy+IwzQI5kbXFniLqVF/dJUhdAAcjr6o73KTjR57wMDSROyUx9LUGfA+2Xr/O+pPG8Id1
jg7HsSi9iBlYTpFyXsznGbPhCTYVhDg5hUb2OjxKcYVX34RiLAAHaotOxUVQdh9pQfMYgeP5C7At
8rucFfiOLqVhjgt+EV7OfvWBN7/okqbHBtjjy9hncm995iAIfbguukSD+VLnJh5YzlDJxz9/Rrwm
dsYSTF6ypOTrAKTlrxQuz4+SkDEJ4c6EgipoJijx5wV7AUzOSFcdZA6Jb+5W0KorI8kPzWiPXe6M
ZH3EdNZ01wyI7995gQuMJnErcDyApF2+qWnIWQj8TL5zhOdegsIdcbhBXjwWlFwLHY6d0HsHCsYT
SoE0bHMH+5GgETvrJNVpxEErR2YX0AEh7bETWyYq4sCv0vsOUL8frnURtNZOVX2pZlfvuhwH+HRy
nRiVZOfiYqjvM4l886Hh/FBPCI0MhckkMGP+EgN2X7rXuIuqi1QxDI/tPA1P+J/Vk9vIod0h3U0h
yYiL9nu+uByATYGhglSUs8dUuhN6wKnfs+V4Ked5PtZ91ewyZryfKA+AnNQMbglSaw+cRSmbu4rp
ZAeCj4wTi+oMkBkC1QYrxj12KL6MJofx306OTkQ5snrv2rl+qqVhezgY1ZcKJK67yceejYq0/Cxq
HPlbY9Ifzaz0To9a7sZpms8tzpg25B7P48F3yJdlAk8lQVUoTlJbwwQJICIgK3z6zRlpkSjsjx6A
HM3rNC/0PJIcYHCPFemlM2D8cuglsXuW86s/DBLntnLuvhZNr78kibIyxMHGu2+FrmNwjGus6KjX
BFi+ztRY/w72CIGaEkf/qUZZ2QRB8wM4hKlBYQbcnlAyXXwWrkbU/4SQf54JQEPKzsY4Tjfx2EI2
GKbDNGJ4pMQcFs/Yh9oqzOop9lt2Wmo8xaY5G0c2H7rZqq/G8ZFOOy4GRBQJ1W8v9HJp3da71FKh
4Am41GsL1FNsIX9+5QtwMaml4g5H+/ZJ4Ge+kXRyXhdPiqMOFLtzSIZKj3AGN0DohXT3Q+rnu2Ck
BvwGCmjAtbxxQcrj9UviChsVQKvyyJa9d0BYVvYBeQnpB+5TCvNMv5zqbq6O4OJOh04Dg4yRomLX
svwROcIJVOjCPuoamNCgnegeMOHywTWdvwDGEDTHCZzqb+48lY/XTV7sCIA0QHKmzq8B7On7YVig
/Jg5Tott4O+Ya9s409howZGX4zBXMjw4LP3OUPQHgjTseIH35ksrk3IvXVTQwrqjzY7lTfZBZlhi
ALdvIzDPMZ0ho3Hny8KJZ1ID9YJIde+C8ONxP4oEEnasQHuoMB3sjgc/1H073YNJ4WWAnFX0U6IF
dlw27XXYQw14AHP2SuGzQMoueCsSAuoXiv1OEw+Tzh7waSAFuGur+gMp0gG7yMkjL8xOw2OggjmS
BTOfTK7IQSld3/W0MvuW5e2h6nDMCmnAvTNgaCkNERFov9XYBkdgWdQFGjDYCi9jkj7MWOe/OIMz
/moAr/5Q26pFpcfHm+tNfcoERn4IcAuuWPGhqOIMaymAA4TrZ5U3/QNG8HKRQTfsHZF39zNgKCeu
0mlfj15yHIqJnK5HwodpdlAZAiDbwxTTYMdlBrIgY6efm4gJsRx4m6U7CrgPKmkIJdZuL2Xo5d0U
a+Hwn1yIqceXJoKPU16IXQ04V4zacf3k6ULcAzsHynTQy3QPIx5BMRo7Jgy9/j7NkgZgPM/p48wv
WnA13OTZG1V+yQI8m73rt7grn9X0OJOFs3iCYH0HRnx9LwqINFqAQg9tU7QYNd44AyJ13TH4bfvN
BdVmx3kwmLBBy/FOJKNzmruy2xXYu30pBGnvu8nBaSBxk5e+HPKPzmTMPSRv9AgIXnZyYQ7tcErt
OlQlZhBLXBv44Guk7SlogVL3USOEJZLVd0OAhBRrVf8DBWsd+QNwLK2lDeKWDCwttqoblErg/gVB
Ckf59jBDFf3J7dvuoANWnE0ixi5CWaX5inm+e6yWkZ/AnDUXNBibC8tL/kBhgX9EnSh5VVS3gCrz
NE57CIWcNinigFQjlj7tPWU+DlYqqb1XgQC/B1E7yPFGlWM5+Nwl/zCIUXYTcfHfkYWnfmNRy7sQ
e5USLVN4LSqEmTxrr9Sf2eSBjDXhc5/LqbmfVZoeclTn9h3+z3EChtZ+5ihWe560D0nQfw9wGPgA
JqKMMU/JMIDxde8D33Tvz41z53YkiDuk7rySTLQfUczhd23PvQjDquIAczeF3U+BzWKpVO2CKT37
97wIUCEUdKEHlB1Kf0ctYT/h8TMsKoKWP0LapJ2nwgAeH1EE9L90vpt8TLp0fLSd7T8mI7RIp9Kd
O7F3C+19KTSW7cgNzILT5pR0Pw2YdE854jAoUnVQ0g4tiuYfaToxqIwNo2HQJ8WZuajQ7P02cz8H
QT5anKrp52QBYFIBh5hbV30AmLEawnZAQY4vBPRtkzvDgViW7FqKbU5c8R45TAvrsl3HLY0yU/lA
8jhmAJutar/60zh8gDHJwmjbqfp7YVPkKGBouc++UFeclEwepp4AkIbJ8LfNGvXNK1uLbXI9fLL1
MsgdJmTzNUeH8Yh81BFYSrGk8dttsa2e4qp7rFs2jr1Xo6M/tx8qB8rQAEsZujA0zGrQwjCIbzSK
N4TH67gH4wwUqGtCTlUWDPdIfMiwPUfMSkByAzvgVD43RNWnSoAHJrwquKHf2eyYrXq+8+j1aJgh
96OAQSg2i3Ij11U2pjPgQ8qM3D9UyYJSrupznJ2AXgkdy9jB1J3ZMy7LA/NUC6PLiFCCOefzIcWp
8KOpne5hdurhawPPRWTznhzYoP4xLGDYl2XuXSN8eelqDejnMiQRVhuUFWrYh166oEA1LjVF+auU
GnUIlScWbLx8wfcwNHYHRw0q78rtpiLCns+5R8VqrlGKdzTsC0NO/iGqSv9R2O48pcXg70mX9Pws
i3RSh2HsFqw5KBqNE812okILCUCwZof9iX83AiV/Dxrhb9a444s3Tj6GWJk8j+2gAKdkzWcX2Xt7
YtvyEyuc6lPTWLSXOM41JBirg2tQsUD6fvGsc2+6YwOZDlnTIz2XznUacR9MAhiOeMTV+BVHPxjz
feaF/szeE3wM2NM6WcNk8P+keYZ+Hm/IafSdLM4bLJOW0nHHAhAc0Wmpb4g3NlxWoKOv+sZkSBys
fuBTugPjEQ4Ow6/eDjzSSaZ2Yup+TRrV3XBhHr+A9YJ9yIj6ywcjaf/h7TG6pVtaR3EUIFpjmmTl
GUayPeEIe6NNjwzi/ojeFs5zsv0cmGlXFgocW/Hx7b+60cheY5EHv6zSxLPFGQi5/pUuaM7AXstv
PNeNPvaaizx5DnognGZnsOGKyzJqb+/TYHrkaBmjY1Ykt6KFtm7j+u9/9P2zoSA1hETNGV6NLyjr
Vq/zuEzvfEarbvzcpd7sIUYD4KMM4tipEy+UVeaGRmnr0ldzs/S7xnf11ZRGyhAZklGX3grQ+Ndy
+RctBl/pAXtHBg0ddXP2iRZffDv6LxTf2Y9rJF4TWiIwDYCrykTuHCfTFKEc0byBmQZn8QIQwRqs
tKeGkfwgbAH9NMnaGybRjRVpne1hsFNjmTTNuUV1Pcr6/DXXRRB6KvngWU6jdBzfAwvDTLLO9YDX
RXOcltVZwtwZZggAigoIOFBW0LfW16u85C/PeR3lkXZDn9Uepg/EIrRh49of6dj/dP3h8PYo3XqR
60CPRYDw26K8edY1dlgg9FzVLYHPRGx9Pr40CtMjwT4nWrBdjSfPesBhez8xU/VQ7aeOf2wmmrwW
qjBP0BpzVFnlO6eQdQSI9sYlrbsKH3AAwGaHAwj7+fZtbz3WlZpnHJG63k+owQ6+gr7Uqafvi+/U
H0H64OHbf2Jj9P0fFQx9u1nYUZywiD7VIJClarnBVd/66dW0wYoyEFWLwWcR617MLxN9ffuaN8bO
OvQDkfDoVJdDfR6WcfrJRMZPXVfy52KBcB9CHmPOUH33X9/+a1svYTWHOJ6VCTKe0zOousBcP3D8
xxLcyC7c0jWu0z90lzPs+Pv2PNVEAVwdsMuE0DN/P9dUgKUtc/eEQmU6R0BcpMURO6TkkqOXxE4u
2lkGIJzifUZk9F3+u4hIkY+tJ4r6nNLuaIjzkvhgYsty+eWBPkzQZ4/efqQby+I6MGSYWwZvAWTa
M9gUtEkPsCUj/+wHy258elt/4Prl/LEckraeTNknQCZXBQQVtbbJa8usf4BaP7g4Y51Nu7dvZePr
WEd/LA04CJAPpGdWP6X9HRsHUIdvJSled19/mVbXWR9p21ZDHcAfQdEoiiT6Hdrqz2VlDqMUp8bP
9hYbiRszwdadXIfxH88MLYmcVRPHFtCD070aik+JnX7OZfn77Se1MR2w1XSQzw48AFlTAinGDsyX
T6ha3njdWz+92kI4floSk1m8buur+1ST5RDgpPDOV7yaACDlTNE8xgaFZumeLx/BSN9XTnHjsW9d
++rg1oOyORYT7HhWfaOGh6ADvu+X18EeHOAOIix+uVcIjs2B7zD6xk9vjK91tkcLvnk9BB1aZMyJ
A1StiyS9Rgk81eqGx2/ja1zneyAqO18Ki0XVn23ksU+jAVgGUpy3v8WNFeTfbcYf3zpz0HtIzYjq
VeuiINJNoCSHqVewuynX6kWjM1OEfkbHG7u9jZe8RoDVyKYHCmnMznD5jfdLOuIcjHb0/u272XpW
17/6x920A4xCGqaBc0ecNsQ0/tS7pIpkc6u6sHX5q6HLFNDveefm5xqdVd7VBzGQGwvg1ptg/712
6+Ro2WEVPE/IvfRqvvdgT+SLh46Ys2PvPGP8e+z94wlJyWQ+4x7O/bIw9DHKa3kwX+j7LC//nmj/
+Hk/F6T02JKfQS3+RyzOoUxUH+YcvazU68cbH+3GW1hnayxqsDgyzHBYoGOn+1df/vP297NRs1pH
a6RO0QBL5+XIjIXkVNGv/lCHtGguXg+nol5+V4s85er57b+28cbpam3GmYx2up8wWRfuZ4g6hxjy
oLuMTPfoX/vxEiy37Lsbs9SaDkbcEUHaIx6YtK/ZgPOP+5GBCTlq/8Yb2Vif16kbKWUjskNZfqat
+SVbc2epH3ojfHNuVjOYrvQRufjv9D2tUzgKQOCdQrQYhYVB9A6Q6AhDu4fe5ZbwfmMeoathnjlu
2jk4BwAIB9HpHHPvZR5vJTJs/fhqoCPyFIwclA9Ptv46Y9/aB09BfuvRbA2N1RKNg1+rmMGVg2X+
YJQ5lWa4YSnceser9bmdUw9ixQ5O/CIoYjdwkW2jwP7kMmv3c6a9e5k1+XM6C3p8e4D8/bNFoMd/
p8TaU2JsfAQksAVaj05PVYzExzlkhbVxP9wEff/9jaAy8N+/Y1OUhkUR4NyaZfO1Gpyj9Ys2YlOp
+l3rnlzHcMyCmNqIIIMXZqrCtNRpFAj2rlkX+vf/Xj+kc0oSCOfOvOg+zmU9ximQA7rgJERI6Y3Z
6u9fllznbWQdqiRFgTQPaBqhaPYiD6LZt9/z378suQ7aWOoAogEuIG+9BjHUmH6rKXJcB62a+V75
9FNF2I0D19ZdrEZ2HwQJT1ws4C6kCsrUv0Q231g8tn56Na6hCXcaOEfyc6bIUx+0sbiZILc1EFaj
ukLw88hmm58H0Z9E9tvWYp/6c4gwgxvP5e9rkVyztowLeQ7wjngu7hRp9eg47KyDDzn7Ufm3XvPG
A1rnbYwSi2sLOQ78sCgNtd+L935A/moA+zYZcnTQMSExcVf2S436gf1KB/mdw/m8CHJRXvXy9se6
MVmsMzek70OVoDDD8mQ3L15UJY+FvsVH/Bf4/P8HXUjy/zuUmyucfoEx5TyVsLDBQ3/N5gNM5FJn
DvkF24qB3yq30IgBKKJp5d111J12mWFIwvXbKao8R12uzYNwGnz6oKvFidHDfGVpYvZZM8PLArX0
ntGOPMyTVru3n8rGF7rO7QCmLUULWSQnvGV6sUtbPwciS39PRqBd3o3ujanu7zs0uU7wmIPMdoaj
ENA75de88iGCYe4znfsnyorvqlqemmJwrhPsDQvp1o2tJgyoimCRbDxErIjjkkh8t98K8pDfBNRv
fU6rWYPnUNNSeMtOcOB9q0r319DZy7WH/PZ72fr51cxRIsJo5hyXH6RAXOVmipasPkv/VnT1xtS9
TvVQk5MLB/I+5JPVBzRHqiij+od0+DlvWvAc2vEA7/ONdWJjAlknfFRtkyYTcoBOOaEZVH/kQ2/p
rfLDxpNaZ3xwZXDlDpJeF/bZwq9Xwsjc0RuTxtaVr7b6sOiooFscclrqHj4sSJiLR1Aw8/273vK/
vfA/jl09c0prqwVJWyJ2K8T9gqtdCHGjL7UxBNbJHpoD2yQpVv62O43jGEFbv5tqHFIxDN++/o2u
K6Sf/532HMN7kTq4ATAVmz23HXtJi6x76CCGxkEsdfZOZcq4pDI/Okmbw1mwQJzFWzd8+wq23v5q
mIulTQPophEmWjOXhsQDcCaEOhYymM6Zj+/7I6uxDqMq5EAMiVmAYyCyrNzBMIiEo/nGU9z6yFZj
XRoE6wEKcw1V9E6ipE2I+LX3nbnlOvEjB6QqyAxBBM6MfNw5cv33JTbKdUrHot22da5LhxY1RUsd
idZ+I8jh7Wf+b53sLyvqOoVDEInjXKvccwc751NyTWaqhx6Cx9Elj1rVxQMEDySCQkxD7Ys6b5eJ
315gvCzGbONHls36QquGnaBJlBdlW1Xiy8jEjQVm462tQzwG3mVlynD7gsHRmU67Nm9vfBAbH/U6
vkO3XHcYWMiMgpYV5i3azbhPc2PLuDEtrNM6fNKSRE6Y+gHGvfZGYFAIQlDUd5X5/Pa727r+1ayg
KcXKO1yvv2n2SZMX8dAEH4kCSOntP7Cxeq2BWQVFdWJoUqSCSBghYyqc4pn4fXEeDem+QNdZOZHh
uJ8FKprd+/7mahIA9N2WiuOYUJm7EcY99qV1FIp8PxWdogGC6bf/zNazW00GTYfTn01RiZPdhKhQ
SPE6dNWcW3WGjYBkKVbVANu4cAZa97oR66GKtwbp5RmkBCCtl7EH41UMmmAdJ6Cuv7h9CsKq8IC9
c/og5pPq7ppK+I++xobh7fvd+BrXeRxK2d41Fq9SmHE4cDfwP2l+DRervRklYKvc98FK5TqWIxNT
bSqK+o0ETEOp33nvwS4BCeV4V/hd/PbtbLy+dS7HaDziK4P8achi4x6hA4sPOUH95X2/fn2If+wX
iF9PFTynyKlLX7zyI3PunFubha0Lv/77Hz9d8nGpOG2RFGhd2J4EQXhf6pXI+UD6TvD97evfmDP/
L3QjmOoKVtf0PF2pkmWwZD/9JXM+vf3rW5/Sai8AxbPLauhvTnM1KDhuqse2hHHBS8zvgN9irW79
kdU0oH2fdnDckRPn5NL2+XM99UjRMD8YdX6/fR9br2I1BbCCMUHVIE5gwJy7lP4ijD7POq1uTDFb
b2E1BUDUnVqZyfZMBvA62to5wSJY3BjPGwe9teovMJVpoKSpz1Ui5d5FUfObqEywG1iq45zxZSc6
ZJ8gi7IDF7Sob61qGze11v91g7swnSXV2bVC3kP058W9N5T7t1/J1l2tzgF548FpTVgNBlZbN6FU
TvNChEh37kKmGKiJnzCadDFLWPvKhjm90RbeqO6stX1QR1BelIM4S97Ti3RyfXC7sX/R8AUdBIx0
58Ht38fUlmupnwNrUNMJR5yxZzp3DDn58K/QTt1l4sY+eusdXf/9jzmmaCHEVl4xX3qy1PdI5ZjC
XC/ZjUbcxsjkq+Ffso4pmXT0oqoDlfNhSn4PfRp5sHu8/RFsXf5q6LNRq0aM3nKp+nZvErmfEvHh
fT+9GvIDau99XVb0Mkz0mbHkqSiy9sZlbz2X1XBH8RoKs8DBZU+fcow3Kg+TQRk7/fX2tW9MV2t1
npOnjW1KWV+sh+iC8ksiSTSSGz++8czXujzfVab3eyLPfe4+J/70KHxzY0xv/fRqTOMBT4pVjAG6
WxWIfg+6cEQ6x9sPZUMLDH/mf7/1tlWBsgPBr5dmuldl3kZpxr6lLbasIVP+cEk7Zu4MMi3+5Wge
ejXMN5oWG298zdtSzUxTtgjnbKGMCz03+BoUEJgvFtpdfSvxd+uPXB/rH4PZ67NEGw3ouOtV0D3V
rwN8/wHvj67Wr28/xK03tBrRwmE9hGIpUoEWZcLUUQevmN434tYSvEAhCmYSbXfB9Nof7IKYFr+U
Sfz2lW+NidV4Fr5GwkfhUijB5QPN/IuDpZyO8vC+n18NaeuaHs4LnV8QPBT5sPvPrrorivF98/Ra
Rjd5btnQ0rHnAKhdOLAQS5X98/aVbyyka+Gc8kSlZOZN6J1nArnv6T8LwmoQENa9+KlnIwPAdlhN
JCYZuTEaNg6LawAX2FZIuvFAr9cglQruIVbtKT0tRkYLbFml3r19Z/8ePv9SsFgL6eaWSg47J8WW
TfZilzTtEo5JoCIEGUyPqKpLRBihqT6Mrn4OxqDDthF7x9S21XFxYIUtJ2OvylgDEbdbXUaxSLxY
vzyOSW2/tyBw7ZaaOKcBCRBN2CBJYecQSASDHEQX0NP79HMqPcS1phU92jHrD/jqglhwQXbadURs
LJMnXmf6mCe5d2hljjyq+uecAebplX765MIq/tMZy5fOFi2BQX0J9i5BygcQo/mxGHQb0S5A6OvS
E2+OEW3lxzm8NUfBYUhrpnI5wMnvXmDenBFm1KGhCfYCUOOk3yNW1TynVi9PtenBfUQMPdm5etL3
hLbufYKWyY03sfWNXQflHzNTU0lkzvn4fKlx99ZbcsQf2VdmqQdDefK99BD4Ui3zTozLLRHyxmS4
xo3lOMS4nWXm0pBkDCc25RFMxnnYlLUXwQJ/evsb2zBJyf+TICKzL2C5zi4VSI2XzuGBF0m1sDsx
peneW4BUK3SV743h1ygFCwd6kw5sP7tsjLTf2k9zmQnMpwGJu2CZnqaRiFcHBp1r/IuffXMBoHta
BktdqH8S9h0b2vzDnNUc3mSPtPGcKyTM1b6Oke3iwLRew4DeaGenmqA74viOJk7e6fS1y5LxHGh3
2CPrEDVnvxYnOFSdWC1dg4OAIXv4GflnJYT6NboNrMNiwqjkkAqQGDGG1UOptf+UwVkXu0kB24xT
TEewjpd9oXgblwXsj4Fwgn21lAyZc2S8L8aMowpddvva2q/gErGIlyy4l9K3Z9/42aGoXX7qbV/H
Fc6iceU09tF0vQgBF++jGW5+GOHd8QMRYx7SZSpjvNifU5o0sKbn79OpyH+7iH98oaWP+wM9F1/o
/zg7k+ZIdXYJ/yIiBEICbanB5cJ2ted2b4geToOYkZh//c3qlT9dU0TU8jhOQ4HQ9CrzScG+Czk9
9oy+97Fa00EvfY7G9AO7C0RQ1ZiEvIS1N043FNmus8rgxV/Ld1jqZMYU5IMnEeex14U1Zk5pDRNy
Bdy/bua/NVN5X8GhFqQ2iAJArTor/XphOWDKQTXlVhI5uQwdph9mP3uc8mplvl669Hnu+NQgcA8j
yjVrhxBW6kCwRwAerryyscqcWJShYlbIEDy1Rz4KHLTx4TqBrGeqQBOwssZa6yFkU4jRdzsVazFY
57Hyi8nM1Hu2BGZ2y3OSMOUN3OzywFR8BwLM4+WBbOny53b49L5BSMqSpsEHysrpB/wh264BDdOr
3CsrxP/Ytp9ugIhTh5cwQoY+Rx0TWHg++B0ynsSd9JPdKCN7P7ZirR2WHsfYGZKpdbRO3QRfZv0+
xzGmAefQJM516zFT/OkgfoHAjpQgJdDu9kUHphpWrvq6Y0JT+2nZOHWMC4a2KD5cAHzoBCLmLLZJ
9nZVY5uyT1lDr6MSdIFK/QZ/eWeRezau2Rfov+7/xadqij+TrGoZsKLREbzXAjOEFtEhYx0yYcaE
g8Lg0+ZvPlgduR1mVJoDR8bsGI0NmCuyI9YjHabxO6tI4QHL49bP3dTK71PnDz+GM07Ob/P4FUxC
/j0F6WdbtqATbJyGllCcQfN0w6ly7uK5Hb+VkHl8A0msPiaE8rca7uW9ziiWVZCi7jVKUkCUaf4r
trX/4cdKB4hyBrcM6zDvCa5Y+gG2LQyVKYzMMnBBLXkYkzbdOnaaHiTAMVuRJBZwLE4WSlumH5Ds
8p0dJ2rH6ZijUjvp/s6Fs+gQVchxzYpoOgx276RYUTfJXToOAgyNFqJx4QGDoMEkFNq1/magt2DV
Utfkdzo5zSnxc3DZVMram9Fj+mbiRXmrZqJ3YFh6v0ZAPU557bN9zToQKBPtRyFQAOVzVQwqpNWQ
OIEnC7gRGxQbHz2wGvZRFsWvOUgjkKlDUoxgQEl3nDTsbyEqnHAMpfs4jgKPz0tA47yzg5GrDOAf
lgHl0FfxBoSS/jeUNPrZ7rsI4hmfqR/u5CAhVw98ustBdinvSNSAmFfLB+ZGCmcWlb3xkd555+Qu
B7bNUzhBBGGyaBu697hV3ONvQFyfo0FA6ZA7v7WBgYrjHPBCBzgJ1DLvIMRBoPhcewAsecoDAETP
uwxW+TfKCXttgUA4zCqZtmXP00Cqrm0AVyIShRaAlqEhHDYK3M2tk8R+AB0bvwX9D/xQBjFvkvAI
YOt0vquaGum+wxQd6rqZjz4640HpcdoMJZc3mvd0C0qHgLOytn8xNo73oJG4GyUs8Tw3k9iDXTae
qoQ6v3DM7/8WsxzeQOtUOwtxVb8tLyabCUWaaYOFor+pZ2f6Q4TYRJZuNwKw2BlwJFfcAaO5YWN7
C1w93PaDeC7gaR9m/4dXx3KT9TEiM0Fn3yjOQpY3T07slvu6otVO87oP8LQULFKpd+CP2j/bvEFT
FXn/Ckazf9+TGC81Bzdz7HzvmDZ2umsKwEQARcTBN6uGA1ylAP2kHYAOftVn8JDN+b0fxXQfQWS9
j6O4fkkFfrPMEdu8makmG2XhMGTC6daDtGASEY2bnUq7xi6E1/RE/ajfYe8xBAUXFoA0DVg7bmF5
fzoUPDcJemUTFAkgtA1Sq45OPc3ghaKZCE7+vzFEux3sXkZhiuPSjeVG3sNse94TcJX6RtOKAMGY
RSgfSchQ5aDFNrJFd2BSdPtppmQDKiRITAgM2c51n2+5pzU+A8L3WV1AViI4Tl4QOQA1se9XajcX
jqRHaLNcelPT2NmCMpRtmcY/TQBaDC0fH7XMymhTyiwHGZKCOzsCsARnrHuTS9r/lF5aZduSzvkP
HafIJ87K6inxC4143yp555Oof6FbVxuh4mYjXG27wRR7DfZpWW3xvSptHiRT5kcbYrnVKW9yCaOM
PUYg8Q0oJqY13s1Gd5IAYmCXHjhFwGY89pAV5TvOMsAzhMPh8ed8fMtZX9z3guCbV5RMTwBF8Zs0
La3nGTRByI0cQhiUL4CbgWji6o88UdEPC5Qq0DbiGegt2synQQFgCBbXJL6hazC4LNy0xUiDJItb
nGT6BzZ3KCmP9QTUR1RqhFsBS8MehgHjE9w4s3fIkRvenWoyd0EZafCWtVXKn8lZ1tvMPh0D4NJ7
G96EvgbzGqjkcj9CUllvusabHqeyh36pHL0cq7helis1kYXVg+knoB1OlXVTjcfepghplVinlPJj
5Hm9sgY9rzW/miHP24RPi6HCR5aKBjEunDt1B8TbJhPdDytCcANWXui3a6akhVW06SawwIzTrYuN
99jLR7dFAmym1qrYC1Uc0zuAvSlpUh9VnJRLIJNTetdbwDkozhNs7zUoUezkriYXLTWJUXl0EuXX
nieHY6P/U/l3j5zElVFpHjEWi1HU+TF3hzJ0XFjBEQgMUIeDQTIJVN/IlaLX0gMYO8CqyueMIxcb
QOZ+m8Z3IDFtRLqmCF7YX5p5nW2JHBHbT5vQ8YrsoUmoD/ZBhq5Sy9BPyn7lROfr74mbPgKJBVRe
u3EV2uK3SPY4pb/qSISbxoG8SrEoKtI6HLt0zyqsfcBFAUzvJhuuc4tw0zigm8hv68EpQ6Bug1y3
x0QVASCpK1366/YFIP5/u7TdothUjU0dNtkzBNQ7xzrlbO2g6+vm5f/PMlBNFKcjdRWSrKn++th/
HFvXaZ7dqoUPs7PmlUOSpYc4t/uncSlOu4nYRY72BfSs8YuPLvvRFf3LNdsOLow+zH27iON4BvYR
yPxm0MPeVsoDACZJVj6jBTENF0ZXbr2+r9sMkDAJYskxcVSBAnNSvw0ClD3ESJC7QZfh1KKoJOPm
rsxpfKgBUdkV2RCfsjmDYaWTa0WMpWYz+jyaCXaDeCjCpLFOjYflmD2nQeq3rxazvl1+qQ5bajSj
8GMpDSox4jZDhRXa89QN3j3IOpHatAOqjXPRn3NpG1QEk7xT0waCDPHRjJHzTDOYUwCq6rufLUeO
A2DBU/mgShQZYl8XT26CssDWzib6E9kIfoGZCYXzQIFTViAdxKs2fp3OEMrrCpO3g4oKdf1XhBB3
0cYVJbuNiavfa+2CFwUdfe1CaVzUUTAOLcFqlwm9Q5fvQI2jUfkNdIDxkdlCbhL4Qq3AAWkXOPVx
/F4jBZrsLFX473QcJlDueLQjAPWBfausn/nM/B/2DOnrjdXk6s2nfjVtbK+dnuuKtdtpBNdf5aTZ
lX3qHXQt3fsegOMwK+P6BFM/Q95F0QD66nTpuE27lokdjp8asMMdgZ9eEavbJp2y3hPQfNKgLq32
RrMq30g3zoBmPmcBBHVcRo/EYhFeOW9f7WKyX6zmjDRzAEt2/PRb69XuwUFCxiavfOcPLSwR75tS
DnsPLttnMFqmU50SwImcEkt7OR8HINXui9xPAhtHe8czvfu2ZDmKbfC9IVEDgRqg3/V72fgjJq7Z
A4gbKOdvAMml28qHaCuypAVMlwPMbcYs0JhVs1VkqD6yfk728yTVaaJFAgioXe4zbf3MmqTaJ5xG
LEj6czQjuChlkHiO3giodyrkBMRpABM4BY0WfblDmvP3DOlEEODa0vtmDzqDxQxcq1OnHIS11YkF
cmMyIMWmsmu8OOwyQgzrzYODbSdUQSOIgUkD0CP4yQgk7HUFWH3sD/brDLr1LYtijG/ZJLz4TyU1
O2oHCnO4mhqU81OvczeNKKPv05BagV+04Gf5brOxYPrYWrWwMZUgG/iBjK7A/YfpkGMP++JoMRyy
xDnn1rn6qERlh8iIcfegceswkVX+TCaeAo9J5C2+KncD2qo+JLTJN4jtSk+A0sYbUE7UEXWHLiAU
ITOM1d49Ek8cIBitdjNJyz2N3I/K/YT/O2ydeAbdmTn3Q02x0AYA8cAHogBgz9Lv0IMjbMCP6h1g
b0lAu5g+lmhfGGidE9LpchW0k4ZDMyc1D2MsUO+SMcp2iiv3d1H37n1BOrKLZxR7kVnAPyhj6WFS
VQrvJZboga/G9gGgcOtBTMjb2HtRIX+lCcQHGTZHb5Y3/HUrUNDqRmDjrRC34riDvS+jsb6XbTe+
Tb7IT5WNPTJovXP1bMWTwIHXmR0K8VheHljk9zB0QBgV1LTy2U77fn2ofBtMY4B+AY5rMBLnefTa
pVF/kwI2eo70sGwMJIhA/mMDry43tXCzA6jlDd12KCW8VMDvAPbi5KoJwM6vXrA1mtWu5T0cC4Pd
9nc5mafvMULMIRpwEZJi+0I+WAXDf+ecAOxaOSn2MX00TEjnQDA3hsY4x/kL8Ub71+VheGFlZFqy
cHyjtAJOM8yL4YmBX4sIlafLl/53ZvX/dwvcNGUleS+A+Maqiz+qO3nQAd/sdXCbbqMPeIKaLX2c
j97Ruil3z8nxwEBMfR9X9E5Lj2UUy8sGMpiq52XIkTCr4B9017YmC7OW6c+aUqXhs8B6eGrJc9KC
o5fQ+7zgfy+/tK93J9y0UaE/OOdqWx06Vn7DOwSf2PZTWrc7BeZvoYYPQbqVRcfSOzr//dOiCUO3
wNIP7wgWdL2dFBCTVu76+8sP8vVWkZtJyFPkEE9EpIZvLT/aNt0SQR9bZ7qZq18Noiwu32XpdRnr
pnwccGqcVQMkbe5tDZx6gALqu3KmU5MOTxkFiSbX1XWrTN9YFp0DjzAlzknoY7L5aCV33mMF7i2Q
8MnKW1t6HmNNVA48ERDplyH6/JMvyD3yDt5Lp70pVAZnZvPM4/rm8qtbWOSZXiqfZSDtptiZIvYI
NSRA+CM3yId8A8b1dXc4P+SnD0zOmIki2+qPzdwy1D8RouIU/bEX46sfj2tHoEvPYXT1pAd0FfFi
01GgRDB5WKDVMVJqfkvkNF33HOc7f3oOGzRRIMyj8QiV63GMi0My5gdtpU92Xm4v32Kht5gOK5sg
gKofWBoiMmgTO/nWGY4JjuRnWgdl+nb5Jv/O3L4YkE2TVWoDsN8glS5U3+n35mF+yY4D8uMQlPJ9
/KlPR/GBBTL5cfluX5/rcs/YNQGzlzrKhnFVzy5KEghrKRED3NvgeWVxebSzuNkNKZSiQZ72VrVH
CJRaqVksjGyeMSrUaepgrm08rCDKo+T0wLL09+WnWhj+PWMMsBHt6iKEjh9l8p2K83DzjvXXyoi8
dHGj9+PEhA5NN3MQtKYX8F//mzpwwOPmOjgUN41Wqu8RxAlsNpJbvfbG9ik/DA2tVoosC9+w6bMa
aBkjlgJasszj9Q1MNNm3hFmomlZzHXaw3P9XSG+tErnwdZmmqRILow5H1vzIiyio+t9TpbFNmhCa
kWyo1ABaNqD7XzlVmj4qhEAlfjXgZFPCZRLgKCX5cLzZ+3n5m1oYwUwfVSWKNkX83nhM3D+ICwrq
uT2XxgOBTMXLd1joENyY6jPpD6IuR+x6/Oxv4dKf7tg/Xr70UkMY3RxMKhTTkTsVpk26cWcnxIHN
YydmnC5mL5DkbD1EfQz+Gjpt6V0ZXbsFIxU7LzICwIpMkLzZdDjPE8jzgRF5f/mJll6W0cWHifAO
i/fpyAnHCl/KLU5D7ZWWWDhk5qZtavIL2rGYlojEQ6ocONRso3ultw2CrB7mWCMYvekYUjvS8kdp
ZyTb+til0IBpK3koPRzJFqD+59g/xeodMD/3NoqqMkR2Yvq9Y0P5x8r9NX/Hwss2LVWEFn4P9DEK
X0DhBGWCeBXoZ7+l9kSCIp1XJoqFNY9pp1J21SvJijqssHcrxwp4l/4WFKZdDn1h6RdHOa4IFBbG
V9NThaOLyJYzNiRzz7Y0fUJM3D5Pni9/NksXP7/ET6sEH8GRBUU6bCiyrNtEzTlLxlVP07zmuFv4
Lv/V0T7dgFuDTzyNkF2EcEjo18adlYt25aNfGLxNQxXBsUjSOxZ+PTABCKENqsIKVJJsxsq+reo1
+8tSWxujRZ9EUVpOpAuLxN5zVt7gJGYzdvGDn6RHxCq9ESbXlDtL78sYKliZtQQ1tjTU7HtDwwl2
m+ta2hgg6l4hAhmsy7Dp09uyal5HRxx6P/lz+fJLv9tYBczEBmF5lJCWSBeKSv/FIfrv5UsvmAm4
aarymaf9YuL+0Tkfc8dQ526A7ch3pYV4SlTa5AHWmi4YAdsMXeQl7xDix65bRpvGKsuLsDBAZsVR
Nr94h/wXpEsghmQbO1eun0xs+oxkgyyawcXH4ITUabdWD3gksi+RI7wyfi/0E9NI1WsCLDayRo5I
AAyl9+BzsKncXYIYt9X9xtI9ziPMp44exejqBWH02Cdd1QZjlg1br8yzp3/n7FXvdkHfW87Ksm1h
3HLPn+Gnu7WzQrEZGuNQ1cCaI+JM9PzeGvSVrW70+NwBSCsjjjj6ykGIWy7iuxlZWDu01XQz4Xjx
5vKnvTBXuUZvzyC/qGP4No9dc9aad9HL5CPcObHkHfHX1lFLLWP0fF5wB8nFGnAecOAREpLcppb7
h7TeTTc07x7Cyi8/zFKbGEMAz7sJlM+eHuO6+w949E2RpT/BhPl51eVNo9Vk1S7I0cD01HAt+5Ca
TCiV2tcNX6bRqkwaOK0I1ppk7I9ZlRys+DozDDfR5w20VRVQSBT42fYDUiQAQLL5I9KDvb3uxZw/
rk99we+TBmIOTULaI2CyfoITGKX661YfppkK54oVTxkdcUj54AzZfQPEZ25l1w1MJr18SpBWMs1V
BRl10R0cmEieAGGq7uxMu1sKdeDer+RqFXSht1GjV6dA5WQjYrmPsxj+aMe5c1IoDfF0H140ryk1
lm5idGnqQPrVeKMKIwlZ2EQEiP15iPLRb9Z615UKqNGjtd82rcbRTZhU4sHO+pdS2is16IVObPLM
oc1nrPI6gVIBDzIsmbMCAH72fPlTXZrKTW/VBJQDKe2ehMCBvTbcyY7YUNzEPvlTIkVW5TZCDrDB
ENMvAAF3l2+60CKm6Qr+oDTG0TdEW+wXzncQ6eVB3ZkfHPZ6+Qb/ZNVflKhMj5WTt1nuwmSChKUy
OkJiFyPBvGpeeCO6Bz/t1XM5WzYoo5TeNIKTFwQmOQ9j5ZA3YpX5t24k5QqXZWGtatqwBjFBnFnQ
JmwTcJddtZOQ9A+wVoBve29H/3ViZdRZeqvnD+jTqOPlCNgoseE/0h7guibjUOG2r9E0vEdefR2n
mpvGImgdGXaY2j62HRKNA2JxcUoHBAd6eiwQ/2a115EruGktSprc8eVYk9COcE7W2v12ovGHw9rb
y9/IQr8yPS+IhoRBlNg2Mi+JCjx/iv6UJY83MSIxf1++xXnt89VXaIwKbdRWU9eV9Kiq5g+o52FN
xNPlSy/USxxjardU5nVJXURHjSwsHEACK+yQjRy7k4fDJLvywz7r/6P9Gj18Ycliel14QVEai6Y5
TPp3j+szFxHa0JOm9c723i8/09I9zj3o0wfMytyyUakUx8GbtlEHAaYtA4f/lYMIXBgNLt9lod1N
DvrgQVpfytE+pu58a8VlHmB19y6i2V+ZQhfYi1gx/u9zjJQ1YzEwFdrjSOwtfN1yk2qnfE2iZK5h
v7Nc8FS7Dkn0FDAdsKOSUwfD3reR9DU8UZXKdhNr2LFCRGeI4jN7FpwzFYxzBmUE+FynWERAfvGJ
J4fSEzLspjrOV/alC+OIabVxi7pWmoxtWI3FnT9BIK+9GNmM9gu1wci43AoLXeOfgulTW0e9KAYN
A2Do510LfQQMmFyna0PhUhvT/22BbBphaRgp6sWOuI396KVMHaDEu9fLP36BBQbf9/9eX40p4Bv9
SFABh9i6yQtEiTGn2kN3/NdWsdxbWW3vM9XBFpvm9BaReO7BHSPrRozNn8yV0TaG6uEgil49MlHj
mB8J6itDw9KrNUYdaPxw+N+35Jja6T2KX1uaqZUpZunSxqgz8M5mnPTOUUy8O0nQs/c6SeXKTLlw
ddOX46etjchHCRVkItzbtvOGB99pom+XG23hmzBtObCOe532pipExPEdckj/DAXUGV69sixf6DWm
aBqp1z1iuh1yxDb1Li7fJvHGhwJ6pzUR5NLvN0YVOwYMxbNnevSLPv/JqxZpPWPLj3TIV11qSw9x
vvenXtnLLkeO16DDwrrjafVI7Dukhd943Vq3XxjiTdV0DEuBdHIOGTCypzv+7CFDWkINR5MCFf7+
5nJTLz2G0f07PZeZ5cTOUXaIwSG1fcRTIZI374+emlZmq6X2MMYAJhEQitNcHc66/6apviHIEy6L
bH/5GZY6g9GLHb8bfDl307HvGRbGWahhxLh86aVGMHpxCcRVImyU5pwYwLiM/ebarwJl9f+hppcD
VOe/Xr7RwkzITMH0ZMHP1IPHEjo/2u/jnh/34213Y0OWELS/+Iv7zE/xN3IXhc7hOb9PXuWvyzf+
um2YqafWc2f1SJWEM6V4AUcFwjK19eVKKerrlmGmklo63ph5le5CBHF+ZAP7sFdjnJYubfRx2ODi
MqYoeiivP81cPvkcKJjr3sn5XX3q20iAJjBAQxIE/3uxS2z7bz7Xe3TAbuWz+rrXMZO+nipwRVI4
Ho+szflDGtH5iWQZPGiwHL2D5j+tLB2W7mP0buRPeBUO+RswTLJQ5PZdOtXHHryHchXRsfT9GH2b
FLRwyJSiHWBOcYviTVFYvFJnDc/w9Z6QCaNzk6zK2Dn89FjVfci9WAZ51LwUo/voR7AoZanalgMq
IZdbfmG5wkwouxgRmUG7Eostt/8O+ebR8v6yId3LaH5oinFrOUAN8O44QIi64QlyHBH9DX5B0MIG
5lFonmUGtSC9amhjplgwlgSoATHWYZwNR8XpTTSPK9/gQsOZWkEbxgZaCSz8eh6fSlZ8I7GFcHj6
8/KbXLr8eUT91IdiNx5c3c1dWLYA1Hk2fZ2KuQqSYo0N8/XQzExZYFYK1xmjAmPLdOL9HYqqB0Gj
vQ2LgGtdly3JTHFgrPrIzyuclE5l96ckImzofJra/DrELzPZ6j1SWG3HtbCOS5s9hXKXrXqVFspV
zNQDVqiaz82sOqj9+W+MwmEhrNeYUmhau2zXtNMjjdsXuAURuqGuC3JjvjEcsDjqXRgji9Cfq51n
x3eTLoCYWVs6Loz6piAwTeOiAK44D+uSIQLeA5pfIMH8uk/WmOz7kdJ5mNounNL3EgJg7v12+pWO
/HURgpnavzjLZKs5ptmsHnACN+W1/IWFBdlwMdu/NcLpTmTgwysYgQIAJWdcue9CxiMzGeu9zdI5
mdXZbaSDXJ1k+8B9hEqncWATe488+wdZ58cKRYO2OtnRdbU85hn9f7LsNi8HQLqsUadBEgV1s5nz
flecDRBzEKfDSnFqYRwwQezS82meIHk11MgjfI29Kt72zKK/ywIOgDmNwUIqG33dJ2KqBucIdTDa
eXU4DzitleA1tYGv55XGWhgzTbVg46CqNp2v3o7vqVttYlTbxOqGgmPk/f8lNtDU/3dE7hDo6JQx
pjYsBthPq/cIbM6QUYNKBHv7XCQrDbL0FMYQkDuEO2OBcWdwxK6MSkT/yR3Lo5Xd48IQYOoBERPa
QoUky3C29C3y7vcZdVbOD5YubQwANFYcbxL8LoEyU19WH70nV5S5C/3fFAJm0h55kmNchM2Z7+HI
3xKHB9gYQRMwW49N71kg2Qm28z3/ymWsKQ9kEQ7nB4nCkZ1bFESk7i8iW/Kg6+l1IWfM1ARGxdSW
ztiAndUW6ODVPge/dfSPEb8uJICZOkCYGTmkH/YQ1s5TI2L4heH4mFdWewtrS1MGyObKLzKqi9Aq
f4zALHms24ANvEnVq+ewG38tLGrhuzLFgF3e+1rlAvcBemFS+a3P6Uoh6N/h0xe92uSpW5KOpC2x
VxFu1247m6QbkVAaCmEn8Ps3Ng0ieOPuvcaDKle00X7MY/e9EaqFFGjgQeUUU5BqIIpLu3D+5mkE
uAnwisEg3ekZ5kf6IRybwkGft3cdUcg3bopy51CPbBqZdbtqwIZi6CFsaUSWv6IIq1fqUEvtY4wk
umJeig1AF0ZZPgVJnOwbpjeRO3x4mocss70A1enrFqzc2Gj0M5XFOM0FzH5ioyK2K9pDka4ZPBdm
KVOE6IMNXxVR0oUEWHZPhQ0OakbX38b5fV1dl7TFTPXg1Fm8s0rcpNUfbbKv5ZrMZ+HXm4JBDzTj
dGB1F8KsRsk5qgFSjDxwUBVcm1kX+oipFIyFG7WInBvCVKgOjmLy1gLUcnlht/TzzzPip70IQKR2
PdoTVsIdnWAYT9PAliMi1eCaDCLXvc9K+XLdrc6T4qdbzTIH+4HSLoQIAGX6MujxkWaFwP4QY4sa
VtYhS2/r/PdPtwFVphZFVsNJlKkPyyv2jLTXTYLMWCZEXZ6VVlNiFaza91ZH+9SurlvfMKM/4zQH
FlpEmgAdNtc7lB0JEEz2UAYVsPsrA+LC6oOZ3Rj6Xy+yMNESl20SS9z4pfoWI1TicvsuvXhjiVA7
3pRIGrWhnujNLJxtx9eOShYubSoFkypqhCjiIfQVAkOSti9ffdGkK8umhdWfqQWsGZDFqc7AmwNY
262qXScAvIFeX/Z8ZTpdeoBz9/v0USLOjjBWJJjmhnIHU7UK+gzOyqtevCkDjKcCY1uSFSHM2lTA
XFxdZzVgJjy9k8DxNonELON1/0Wly8aAesmqW2rhgzTVftPg2VoTvw0pq5r7YZyyFyieQN2qebZS
Zl26hdFlddd6Pe1EG0agd5I+2w7oakHXZmsHKksta3RcARJiOtnYdmN7fAd49AvgTn+ua1ejv1pV
N0TICxrCgbuBhhdLrY02Sz/a6KpZ3I5W2uDKceEEVjwG1Vp+0ML7NtV8arS81tdtH2YJCyXOyYgS
r15Md5dfydLlz8uhT/1IKuqVQ07wxbSYYEn0mp+FP1O2JkxZmA5NUZ/tlppXfdqHUV/scv5fNhJ4
ROPAQu547q2BWpaewph0OTiiHi8HrBn67qG13ENb0Q/kCF33zZvaPkKKwpkatw/B0Qxa6Ryy9uhV
axjtpR9//qY+NUEnx2xOkLYTRnXVb3MbdpAus++sHMCK6xrZ6LNVr3VJ4QAO7TPFKuVhSdJfU109
X778wnBvMtJVO0VeW+EBdCRPlsphgOfWPagbRy9tXy7fY6GDmUq+OIuK3BvrNkzonWuVN87IVxYK
S1+o0XUl8HzScXBliBOe25TsG79/0vF8E2Ey78txjWKzsCs3FX0edetosOw+RKLl32SSt82o2sCh
8qQ0ohZauJu1AIdf+cmaanThyzIFfWPNNEX2bhvWmHg2g8T9ora1gyFRa1PlP93XF3tCU9KXWQPP
hlnp0PWG6jHFqesxbguIzkSrgFSVGpND9zgS4D2BbE4JAHfWeZXUtCzDGbDw7A0IiOUYRJyRXT47
cRVYTSc5VFN5eZqABvkVE9JNmxQhKoBptCABAt2t1MYv2Nr4vfSmjAEEwRqCTxnvQ5vCZghu3muF
A5mAjGvbgoXv1znf+FMnh+1jcoTCDaT76CH1Jv243C+WfrgxeEBwLC1QYvoQcG+Z/unSOz39uXzp
hW5tKv0QX49gqlap0Eudqg5snVl1oAlULJB9sfI+KlqyvXyrpbdjzPkxBfJv8qYe5yt+0IwPM3j0
113ZmPJ91KSR9Y4r1+UPpn4DrHTddY1RgzdWQoZ6OL/3egfI3z3t1yK2Ft67qemzxLkC4cs+zOfx
DK3L3lRZ3zAJyRCQ6ddNCbYx7yes9+o+zaKjgs7esQGuAxjeidfqsgsNaqr5bASQ1a6MU6y0kAjg
DVN1B+vz2uHJPznlF4OOKeWT8GbzXnXorkXnHaxkToLCJ2CcqgwzKHK9AjlHnRVYvpXs1ZghI9np
i03OMy8Y2jILumoePgYctm6RAACXRERxzGYRwHo9FoH52dHqJNy8uO5rMbV7iawbV8yqD4muqrc0
E+l926bq++VvcemDOTfCp7EFzk2VNTJujyJniI+p4/jWGuZ2m3guYuuyWu+uu4+xjADbVhYqGXus
zGekBniQhkjxNmU13Vo4OL7yLuZY0OQA87t9H3r1Y+v9VyT1Rja3jruyZ1/6Mo0BYSjBfW0sfDq6
/k+mv0Sxps9curAxIrg2AdKJ4sI+CzG5Ae4QX9dXTQHeOOMXz+DBIfe7eE2JrYFAjZ/SiL1dbteF
X25K8CrRzYREaFfhDC92IU75FD9dvvTC9GTK7yAVFz5oY32YWM43N/Jvm9Z7hFh9e/ny59Hqi3GA
nHvEpy9/9sD3zWcCIRNp3xKKI/MoeiiU1wWUncuHbvrH6XHSffluS+/p/JCf71Za87/tUuiSk93H
IFCv7XmXXtP5jp+unMwwsjYauQLoqw12RmkJZCksupd/99LVjX6LZd/Y1QQYnd73d2qUASXOFmWl
y1dfeitGf/VtL1YWwW/PwDAarPuxXxMsLIxrxOiqoJ9Z1jQPkIsBh02saTMPza5Ln8Zibd2x9GaM
PtsC/cb0ORiBa4pUrzv7rPOeVpZmX78Y11TZIZFxihTsRyjDd2Akn8ha3tXXOxbXlNEpCmIZz7GT
aEDf0Um1sZGi0ZfPDlLr5yZa+WqWfr5RYRMKpQfKUXjwUu8ZAIINsJWPlz+Zf7u2/99vXRNL+n+c
fWlz3DqS7V+ZuN/ZQxILyYm5/YFFVqlU2hfL7i8M2dYFwX0B11//Tnn6vSfjiuIEIzo6ri0LBEFk
IpF58hwXej5VMvVIIlVRQv16sMwzyT0NwJjOA/CioK5eKCcYeIFcgVug9cmkED8Hq0wSxHZlXXgC
IBPbY3Ng9B4amXGXOhlN1T6iPt/4HWpgu3xCr4J0C/eGsQnkxdDOtsC9XeX7KItdnCjWcOOAKP1g
gzEeJOSCBlkOkalIrtGvfbyBIbLzu1kXngInOOSQTpC1IX7mtY9t1T6pGf2xY3X8fC2XPtP579+5
jiZzzQnE+i3qfckda6NXIODXeoc/Ng+qU6NOLeyv53V/Gl1Igjc0pSEqisaOOUNPfTQHZOClT6Jy
pyzShWounf0kQSTq8ygdgb4YIKTTtt0zp21x5SQSvIFz7fplLM0QumriPkdPxrPJbBaIvu72WJV6
302TG6CqARRJaYu99GTzLMAYfUk4eH98A5yO8S4ereIv2hU2GO2bfg84N5QJ+oSPt0U0lWEPCavQ
wy7bMUTNdv5iOuCxPvQZdwIgw8wbKE81x8rs4j0tSHpvtcL8CzSw6mVIVX9rY4xDW6HVsfNs9wIO
LvK9hLDbGKSmlh/PgFKuWNnSFtG8p5kAOBWD1/DEGLjRizjeQ83oicWFvSPIAK08ZWmTaJ4Ugil1
do5PLsvoEQgJGNwaDcNCSx/VQYxOSgxvRkPt5dD48c9UgB5+l76138Amkt2k30i5i3J/DUC88B46
RBHFllJlJR4GlQs/tx6jeWWrL3wGHaAIRikgh8sMDim5dCUotlkOktLMz8c++NxOP07/UFdzp26Z
GElnk+zktOJn2wNd3YkHwOGTnWxBkCnSY1sb12UWrfjYpaU6v+lvfmGgfSnhvun0jdaQiF87lRec
gg5TBOlz0w0QGThVbuWFxG578Gq24zGvyFpSaelrnN/p3dzrAayaNHbTU57Nlz3L55Oqx/Yvhqak
axR91limlpZIi4uiPp5Nl4OWWeVJOPbeEaSrD59/7Y8DU6pDEyuQhiY2WEBPknF1EPGonscawh+U
4gYP4FvmNwPYjX3ba4etq6YZeWcIbkceYu2xGaCUAu5YMK5e2fP4Krp+22njagFT3/Zp05cIySYr
+S6t+McsyJorWQhrdNgiTueJQwwxO9XT2O1yo3wq5vQUF87T0Klr0vYbvaEOUzRjz8idFiV6Oopg
QO6sdM1tMZ+ORFSgFXY6aeOqNtSBsr6Z0ffPN9SC+9CRh+cO4nm2DXXK+eS+ZaSV+14y9MvPmXNX
dUTummQywOLN4wCSa/b+88cuGLuOQeyptHma4eppVHYIeO1eOLYvVoXJlk4PHYXYo/2ASxPlp0id
pXsqNIiELYTQrkGMnFyoqCiDyrTkXrhdcTOTyLktuBUdMlvm91NciRtQRkTPn7+r9Yvf4IOwVEct
5rUN8Vh6rs5WZxWtiLArqH1Ahhy0ZPNX02z7Yx173YtZ9RK0QA5/hRYsmgbJhK71YMgpSH3nHA0C
JCNOSKSqTmbU1Udl59Ft56VmYJrE2YOGs361Y6e/dqvYCeVM2eBzk8a3kQX4v2F7+fesz3m1G+jE
jmDILn2h5uQ2UZNxRWuQK0F0bbwzu9K5mwoPUktAEh/QFzq1qGIYbsDQ4fwNnAfNnaokGI/rcvgS
cSmfY2eQP60xj6+Lpnd3oq3Ng5xmAZpGK0uu0PM4P9KqSEPe1dUzV6iTisZz3tzSdsC33VjpA9L8
427I5xHQWjEB7+eQWzVL4ifIqfkWt5Ib1gmo5XSizoMKskl+USTpAVlqCT636qbuIfUiC0gMDiZ3
vvW0QN4fmgH7En3qQad6fuhzSAI6taW+zpIxP8tca8dqaL9MvVNeJmZe7HALUrtWok3fyiaEheiu
vx5ix3hzImYfYs6jwCi5uhpMFoGuGmufFzW7iEFntwNm3DkYShjfzRZCqB5jIgDjNqSxJogvf3G7
1tgPIIF/dtA66E/MBPM3B/AFcFn7QpiW2Ckoh+0AQ4ufO6gOhWgpnO6QOaTAxljFXUpIv0u8vjwQ
yKYEoOuOwqYSyJ6j3wMs2kbEdtnUz6eCeH81VT8coiiFjhWvmqui9IaD0zvoOQH77NdZdOJnltvQ
HUoG4O3iLl0DVC7ZthZ6JnNG0z5BdB+7B3CO4f6L10yfPjemhbNVR856HcTBUnY+AIHIJsVNmq8M
vBAbONoJRFBIwuYoszPzMJgUGyXEXdtE5l/lbMX3Usg1yqGFN9BRtLKPFa1UjuKZeZcC6J3HZCWf
tzTyOWh4F95AtQcdor1SJ9e8KIjyoYm6EucvHKE6RjZu5EQHD2GsSGHG5tGoHkUPJbU0CXsoMn3+
aRf2jQ6TZdAuY2OEUpaCUJaB/vb0jL7BDf7z4X/1mn/ghXWkbJLB4WTMAeyJdHXY51Z6DbRotaPc
Gi6mgvLAwF03rGCNYZWRLBykYV2wYcx3xOqaf4nSycN8iNKHzye0EMvpiFrFZqcsTYLSc+f5tn1t
JU9GAj3tvAMfaYJO8jUUw9LX0+LRwSIUksxIF3TKDeboWCMj0XdyN0NJOaF3297G/n3zqUrYEaRa
2pPpCgtB+yQvcBP39qbRl5d1RtQLlL/cXR57cbjtiVpcmoALTIHVX52GJrlqLPcJ0cqVYOawSwVy
s9wSlzlfw74u2ZbmHko69V4l4dSMGqhiwN5TuoJVXPg6OuAV+ngTiQz4A1aY3TVyes0ORCLw8xFE
TXowJu1B5WlsYs2kOgh2Nm3Zd06tTg6PxG6OAKVvol5eug4oRayCQzWNqeSrNRZrm2/Br+qY2NQx
clS8LQUhoqG4sVFEuxMVuk36Qth+nah0ZTcsfCB2fv475zcQNIXVFRRXh9iUVzaryTWL7B+fb7UF
16STaFqWsuymQzbFs8tb5BI9qKLIPSnctRLA0gPOb/Vu9o45tHWfj96lV9xm2W1cvrnTthSEjoU1
C05KNRXqlMxlgPZmv4SAzehCc3KtTXJp6TXTryeo2nMzVad56oDHlIl3RBzHVtzk0tJoZt5DYqOv
cOc9dcwEqy3z0ZbpWyNbOTQXvDDTDDtrlDVDxEWdmrSDKqJCaZNz++IsYL2z4jbddW790pftz893
0sLjdICsUTe1Y4wx2oDdoEaPQjjP4RzK27TeZgc6Rtaqm6HqW4ELXTX5nVX7VrIy9QVHpfNkTgWH
vGoPF+gO+TER7ChlfSHtGsnYyqqDOupWHrTwxf8Gk6XoK7cj7FjqpHum7qBEGaCV5fMPsBQG6FDZ
xszhdUqGnttIjJCetMYLgnL/VepM1TGZDfR6KXil1AXishs9flen0AgyCOj169YawrKHopVDymRl
A/6SUf4gLtHBtQ4TKERAQ/AUuc3kp5E8dPUYZgLfbzSTb5VRPxl5vrcgMQOVBw+nz9ysPHtppcnv
bse27YlKgrNnQIxukrsKGgvFtpSOTq1J4ng0shI7vS2/u/KVyBUQ+NKcNX8Apd4hoSTqTsT2Al4+
Z6azs4Y1SOOCL6OaO4BK8gBxR+jK900SmsZ40UBlamXnLRyFOuTW5tXU2o7bneaSjdBGyhikS5Py
ROo6PguTVftZolDrlfb0qlKDIoaBRmMIUbXkONFk2CE7AYJJr+rCVOX2QYLO6vvnc1t4bZ1+MzYb
asVO5V2OyfOYNWESixV/tPC5dKCuDStzmFF7l3yGKhEF4X6ZOt/nll9sm7l27rfKRBfMOSM6yaGA
pA77mqp2reNxgUqB6gjdJBXtZCvEmOgGpEFpROJ1lioKo7pOL6M8HyEHDGoANPfFAXjGnD1ujNNO
ZPO0K3Nq3I1J1QRJgc9tgjDvpJiyb6EFMq28/NKOOn/Od2FD3fV12XpAQQ/2EMHjJ4cicd1AgZ8y
iKNk5RMuPUXzEhYlRiGmc/STV356brnN0p2VXVDT2uYrdKRvC/3dGWVhePzsshkCvgZUXWCkoTq8
l6rJ8hKFgbtdG1bH9EGc+icrKIJsH+97nwfDvjx6l+0TvXJPzaHYrdUAFvCrVOfxzO0mi0B7gdvd
Fbl1D+oIufL9AIIu37iR16Bl2edHcTdcJSf0IZ7iyyj0nsoV6IS10FFJdVBw6vI5A7drdhIxmr13
YwSa1Zp1z6OTCAvXWdyWYuiz3qHxFa2S0KwHUJaMAF9OfWuBJNdg7o73Nsgz+4JegTQClVUDt/Ni
NwOrRQAUoukN2KTzyyGr8nPIlAt/qKlrQRux8PzemeWuNZMKpOAzuR+zHPg5GqOqbnYRsHA9SlMR
uNSIRa0jVNjHWzQ49F9KiEv95VmRuK64qr96c42Q1VVszwEyDhyK6JV5or8xSpHtE9EDXAGcyJOp
RL/rGGiJ87PuQHbGPI9szPa5aY7Igw7lRWR243PZ9+SYQH89lND5/ME620VdkfL2GpwyfO806YRO
xtwOXdqIHw3090q/Hyq8WoX6rZ/WVXFTQersEZT9BphZGTFeI6Nxruwaqs2C5SKYlGu3PjhU45+O
d+aeJbXxTErR3aQcAoXGwMSuq6LvLHesFxLbwq/BEnjnpJYbzgUSnTNB98Jo9UkRRNk0QB3dyiF/
qvpgLit1ZdAZonkWz4yDa/btwwQwCOjWqbrN+TC8CDYX8QG0vuQrLqqRH5k29rSBlqOmjqGqUVqz
P4Ir6aUpmmhfopB349KMnxyInKP4bXjHbBQEGn0FVBxb8PWGU9o50BCTEnBOyFdH/sRJF0yFnXO/
agAK9JVT92EPAqAr1yDWY1UR69xWGXuXpK1fQKFCDBxaaH46MUgog5dvgIr6JuevA9HBkdK2cwPI
ketVvitvovz584EXTi0dfc7EWLrNUJLLOsF7Qsz4eyvxVrJ1VjzeUhiq88SWRBbR0DbkEtqh2ckl
5XzBce0OZgOJ5AKti6WVxEFuFVCzgLwlupylD7XaW5V144FAxfJgiI1hoA4ih4RhFllTCfc7H2Xx
BbwevuAr6Y2Fw0NnkM0RBE5NnCensbolHlq83fE4ZNYBMtQrx9Ovq9oHAbQOKEdpbJTleRcMOPmf
IHsor6oot45VVBkXaD+c0XKvHPrDQzfuMxxEjvwGqAwzlpn+CNV5/F/T3pdIngYwAxnkE/P2eZnW
F5llWbuWDvLCi8r+IFldQhG+hvJZLErcS9z5YgL72N5xqH1fm9PgI3Tv9oZTmUHXN+LFY8Z0WTdT
fUihwXrtelFyk9nQlpKVHe9Ak1CEFYmNsGLGEJSz66EVqHcDp4ktCIZaFmj1owzKm/iv3kjsCySO
m/sYApjh3I5050GT0t+247VLfFKiWjaWmQf7jF7HUj7R3nyePLYtwLS1qD1roOesRuQgpbh33Jco
efp82guBq06Mm6X2mcI8hVxHW+xzMYVMJCt0Fws7V8fLOxPIsvMR2wrtuH7VDTuzLkMz6Q+83iZE
SHW0fOMijDc6hCd9kBZhVgXONTJyqghWb5cL66MD5hVU0kthoCYgrfYmHfll1Tordvdrlh/YnY6W
r1GJY40H04Y8WK/8AWyhxVFyUTy6ooBir9NWtNgLQa2vOfEuVVM3/qzkS94lF8RwxHdpphaiD6Od
LyVzm701SeeQWRWBqKlaU/pbcOV/w8jnLVedMahTMd30oLKnigRFZ247gX6593cRuFfiZEuLc24d
urgJuVD1z8839tLu04LuKYpzxzHx4aCFfEkq9kNBZMO1RQCbX8kMLiR0dFrbro4B4BXwyVA+84pr
owLrW45Gu3HX5NvEoOivpMe79YlkWntDRuRJzfyRT/KtouMxjbobkmy8Af7iDnv3iGoAK83QEvSE
ZGQKgSogIZU9W9nlC9/hbyB5SHSXRlPUl9KjIsxbZe08d6DPpeuwL7Nj1SveZmGb6mD5xGhHb0IP
wYnmc+iKi8wuwWS3skuXXuK8A94tER9o0QsL11hAhIhP3OEJbWkvqfQCG92J204QHTTfo29rRGVc
nexmrwrXh7LKLvLuPzeHBT9mnpft3RtA3VslaIVQJwXCcx8aPUjBq5ys3KOXFv/81Hej2zU4UisX
UF+Pz0E7HYaZBR1dCfWWFl+zZNvgs5W7qLlU096Z980UDDGk4Fc+7dLCaOc2/IQQuOvg0/I8wB1g
V6/BmZYWRTuyBSI3FZ8T723yYsZvEWjg1Vpv8oLrMbU029S19jiPyLrzzuwQdVkyBL+9uByRj0SH
ZykvxNBPwed7x8NX/Ps5RXTA/DDbQ68olog0UxVUWZuHcgQ0D4Lt9AKCJADelJ53MJ342VZZu5Jo
/vjDEB1N7wCnTyB6gXMnHW5dWl61VrHiK5aG1sx5dApvNIFAPkHL4gIi8XuurE1tTERH0MclqjeG
ic3K7aeofEi9H59/g483E9Eh61RkYpBQcD4NyYQ7N/F8Iqw7Hq8cZR+XVYhORmuzsmyrAdF5SeP4
QeWGc5ompw+GOXV3dkT4zuyhUMzJXK6koX/dMT/aVZpZxxyfVzSFOLUZSNF9lFvmJ6Q53P08uWMw
gyoJgluFBd7aFtxSVhLFNwZgQdLHJaULY5rJkxNH9EBqSpBWaYfhm2FJFEV7MtML252QQWGlALgd
vPlc+Mk0mEdgGITpgzq/vWbE65CRLI0dQGH9s+FRs3yA5Oj85fMv9rHbIp7mWFIF3YcGGaejOc/m
gXJcCZxCeIlfA111guKBWrt6LD1JczSJKSzgfi3vWLpF9LM3GJoq2t6tDBAH1uA5EsDmreyTpW2o
+R0v8WjBGAzREa17Xze2FbpxZOxN5pbbLEjHkvfAO8yQfE4uvVgBmmXB9+wSp3K/ff5ZFt5AR5Sr
PmniPm/FpdnS745bXaO2KyCGLN2VY3zBueiAcoGQpihc6R6dyLppIvuWqerp87kvfGid7jYaesDF
O9c59haaPRrn1CXzTSJAUzoUaxRoS9M/r9u7o9yEHCH2suFg+uqxqd2gkPnK5lma/vmR74bO0c1f
JS5afFwxX5ry0a6TkNTebkrYytovnFQ63e2QdlHu5INztJl33fZizxJymVR3EsCMuhoCWdg/S8nD
bZ9Ds/ASxt0UhukACTo+2Fb1MtHikFGkUTOk07Y9Q7NtarCaGq5Dj0kdnTNczU09KbrLHTIHcduu
fJklo9DMuq9Ns7NrQJt6nj66il8xa3xoXL6ybxeG1xHkVoN5R17hgfNQel9HXrYPdRaBybE05fDz
84Vaesb5ZHu3uUZOjC4ZuXsUaHK/bLwp6Xz0OBm+ndjwhNseogUOA+89J2kz92jVxq019y+xUR5l
PbxuG/5sOO/eQZixNc4yIsd8ZPetNJ+j2jnURb+yX5eW6Pz374ZPG9WMrPUIJF6QuMv7UEb4TzfY
NnnNunveo1FWueTYuAezBrtvM6EEstZ9/nHAS3QIeN2MPZpAGcoPxj4a5msv+sbd7gCWjZ3t7j9/
gwX/pAvYR23UGg0s6xhl0c8KsjA+eLssUEBDO4gV/Urgc16PD+IeHYHrIrcTVzElR9YOzxarCrAh
DA+fv8HSKml23M5l7EFZhxyt0gv6tvoXVRBCLhJ2N/Gx8gHAe9z0IB2EqyTYcIgtnWPT2NXXOZvU
ESxJuIl4KPwA8asOeZklK+W4hbfSOWyNSYETssrdozIgW5yASty7SpuLfJ73kjx//kILKBKiQ3QT
ieSKySwIy44OoNzJOPAfc8kj5atGiJCnJNqZFeTOG7T9B6SzxseOl1HiS8egaz1cC+eXDuG13bbs
63bkx5Fx98IYKMy/8syjoJ7yybkL2lDoZvAzZvOjklW3crtY4IknOra3Vkbi1oZBjqB+NXxmTc1w
ilv06AdWV4hbDzzavpNGoCWuzGgKlJzZF1tG+YpnWqjmEB3LK4nbJsxN6XGqxvnJji3IpEbdBMzA
lNmpc0nzdLgQU0f6SwWQYoTOj7SqArO2bAC0kiwET22H7lQ+fZ3awluZ1tkxfmCqOq9u2UreZlbM
jsSb7qOxnHcq6UbfSMa7z3fdgi/gWgQx9IBACojZHgcwVOa+Mjq6t3u7XNPM/lUe+OgNtPChYLac
Yks5RxftMO0swyoeHio0YY/oNiWx2OWu689zecClPhiiGHhxIyQFKkHPSTXvTPOJjbNP2W1iNT5k
Pi5ctEx8/u4L3lZnw60hVstqMSF6Ssb7xpC7ml8U2XRbuC+fP2BhcXVg8BQ3RT8NzMEFTDyXaXzK
LLHy3Rb6o4iOA0bWxZR2I1wA3oB83+XUkTtjjLoj1KBkMNlOfjnNFCz+7QgS4TMtYAV+poMcyt4v
5kYFFPTPPz9/zwWnoSOEBVJBDZ1UfKqq7iIZvD1oMoPBik8mnw9J7iEkPUVkTX1h6WlajDKyPio8
NsUne+ZHEwLc1ox8olte4ay/NqN236KHOXHbp89f7led84MdrEOHza5OmzLF1yvRmFPtQC4K2Elk
vAxlmZZHLljl7WicGafBwHaWHasDN2uGS2WLpNzFSHmC6jS28oAbsffFqnPqo9jdfRXIAUy73mnr
715ViXmX2ml2VyrL+EYm0asQ7VAQVJPj+D8+9j9/jP8l3sq7/5lz+8//xp9/lNXUSBEr7Y//fCpz
/O+/z7/z//7N77/xz8NbefOav7X6P/rtdzDuv58bvKrX3/4QFoBVTffdWzM9vLVdpn6Njxme/+X/
9of/8fZrlKepevvzjx9lB1oxjCZkWfzx7x8df/75h3VuLv/P9+P/+4fnF/jzj7vXVLbq9e+/8vba
qj//cJx/uMRxHG651HRt84wxGt7OP+HmP1yX2uj1dTzLA8E49mBRNir+8w/i/MPErzBozULBmfxS
T2rL7vwjm/zDMYnNPQ9SKvg5cln/d2q/fZz//7H+o+jyu1IWqv3zj4+cB+cO1RynBcGMlM8FD0vT
dneZB/GKYc5WAs2lwbUwjUNpfEwjDG4Z+Rfbo882bQ7vlvjf7/G/mLeOkQS/Jk0TL2chZUXnj+fT
3EtmvnF07ZKVRhY8WFfyEO3ZtxX1TuARXGNcWFgUHegIdgnuxr3gwGsa/8IFCMoXIP3Ytiqa04oH
sB6Dd4yFpU0fszF9bYc1fdSlaZ9jh3eXKkGNms5jzkMgtsxdOkQMrcvZWvlvafTz378bnfQtgkAb
OyWqVLaDsMkxn0webFsVLQOLoiio/Uqw3DtNLnZDx/6qQe+x2za4Ftp43jB0aYYlFy3UFObcGIOu
MLYZkA5LdNBMUrsqoqHXlcY9xDvdI807tUZ1v7Tqmn22Iua9O3YsZHn3LUKjHq/W7hkLQ+vAQnSL
N21eYWgnnxIg5eurHCwQm5ZcR3NlTVaAp7NlIc6zyp/tiPlNo962DX6+nL3biREC36iJSnxPq/iZ
ZPWVzOuVaGppTTTrxC7xiHX2WWKqwyhzg6GNVq6OH0XwcOM6MmumFQc4NmFhQpQBFeF4vhVSNCe4
3w3p6vMTzi/1bl1ioI8S4C5YCLLGo2MaJ7GW0VpaFs08Z9p482DGLLQGftmw/rUSapsf/wX3fTfp
vo9rhooSGiJyczjmbpSeOmuLgs55RbSjk09IVWbgrQt7Qq/4nF/kq3ifpSXRDHMeBmaWZ7unfRrG
tn2ZmsNKCXthaB2tZEWdNG0DPSK1wQGydIz2L484yfMm69GBSpTZvYncN3ZJNL3QrrnhjIbbhtYM
0+Z5N4GpdwoN0/45g+vQZ4b1bdvYmmXG6QTofQdU2OCO0x4dFgA8ELrW2ri05GejfbcLC5TlatG3
6NVh/C7y2GGW9dO2iZ8f+W5oo1BzTaYRQOXKfh4Y/SmRuwi2ja3ZJbrziehkB2B0zQC4ZzeQjt9Q
mIbp6IiifIa+QSaHKewkSPsiBbDj4P3cNm3NLIF4BfGBOdCwwI3Fd6EezEj3um1szS6h9hXXHFcl
+BPa7mrH+8vI521rogOIWsCIAX3sp7Axh7fKaL8I8q9Ns9YhQzkdrdlLsNqNld90ZXcD9cu1Zvzz
RtOvrfiSOsGmlYBW3EubMazRanQqJO+eOrsU2/y3DhXizWTYyH+N4UDcHxmjj3nmrZyYSxPXjLIp
WT2lQzeFNgdvDSoSl0UUu9uCQl3Pup8tSay+HMOoGw5Waz+0xbjNKk3NKtNodI3Oq6aQGPY9cWMk
CeJtu9vUQtksYiCzE+gp7J1zfy6TV3EXr6mLLq23ZpYJOOw4q5oprGT6FQ3koE6W204GHSQkXE9k
7nmXQMwnC7weF1m3YGst1x9PHNft311s5FYomGAnAmzXo9MTrB9+kvSbTJPr4B+C9gg3rbFR+s4A
pJ58FckaZnhp3tp5KYy0p4aFDZ5Ssw+bYox3JEs3hbIgp/99UZKUFbVBFI60Sn01S858ZApXirRL
E9csM6vnuKEOXAqUkMWucEgwy3TbocZ1AFBdOqZVVzjU+FQ9KBF/7dK1MvnSvDXLROa4j5CLHUOC
YPbBaGX/Ai6RTe6K6yibmpCUAgU+hXFUIFfNHyDZsclZcV11ekxKp3VEfj7n09yfeveNso2fUjsv
aTFy1bbZGDoDucw96lsZedpyqHEdPhMT7qKWD5rPlhXMH6v8KU7njWNr6R+RsgoQK6xI6co5zADl
zSCMvOlOz3XcDCJB6jIvRezTOH8lI+QwMshfbRxcs8tB9U4qiMQetM8E0aJ4rYvpftuKa3YZo4N/
qE2sOAot1yS1QtbKTfE316Whvc6Erq2bnHvwjLdx8H5Qc95mODpUJi5Z68S0ncLE6c0gcmzi14Z8
2LYk2onZW1OlGG4PoVtMwEAig+Kk6Yb6Oedcl39uQLpVSQtHA6V2vUehdDja+WBsM3qdSBEdA03i
RtjiKja9UAwddJqNQm47HnQgjJMmBqmSeg6HeTS/ZZbyXqNoWFNBXnC0On8iWHaBk27ZGKI//tnk
yYOjtpnP3+gTwd+UjIIhq2yovRxAKtcQY1u2jesUilBFrc0GKuWhXdF7aG4HUCJfuTuczfvvUTjX
aRLB4tqDxrCeQhPywxWaZsGH/n3I88CSMti01XWmRCqzFJSV5RyCR3QPUZO9CU68bUNrBydnkdcJ
A7MX9hklUnXPAzIq28bWLFSMtnCquZxCp6uMkKagDYRi9tu2wbWYNjWbiadlM4clUV+SZvhXXW26
+OBe9Xt8FTlZjPo4gR8fsp8ZZChwl13jaV0wHx3TEpsuaxKg6kMzL7+VdnRnxt83rYcOYJnmZDS9
OcLRlqi7Nile4nlNg2Jp0lo0m5mNrIsZ/qoVbb8bvZYFwG5syonB2f6+2mQm2ZQMsMxZTo9QDX80
1VrT6dK8tUPTiaHm5VTGFBZVfkEL/tjSapuz0rEkNK+4C49ih0C1IMKK+BDam+et2WSvDJBE9rDJ
urYvzch8AtBwmyfRwSDxrCyvYSZaMAEsRNB8yQH03LYBNYMsM9MdPLPCh8ydx0TwV1DCb/RSOo6D
S+TZHMnHsDHGzqfcaXwZ0+dNE9cxHGJOaJqa4Lhl1Qi2e/N+9rpNiXuuQzgm2VTSpNiBOamejLpN
Q9Axr7FiLWxvHZORlKKm1WhP4VTKa9eyLwyhtsVWOlEbV64sTegehlZhf5V0fHRpvsbxuDRtzSpl
7NHUZjCdEVQ5O478I+h2XrZ9yvMz36Vke7MF7GuacHmQ04+smr+5RlZvMx2do83zOKg7U+SpvSm9
LQUgIhMuPtvmrZ2UmQmtTDsqbZyU2b6I+gs0nK94qrOT/iA80XWKuZtCA5nPCE+SjHyXfbQrGguy
BqXvwPQZdbeakXZs2s2UGW2JTKdDsm+DDZymin5uWh6dkC1SdooGF2xHExdvPtLnmbtftw2tXTcd
UP5MDsXyAGHzkI7Fzii9jUNrx6bgXe96LrKFwuxuBfeCrKg3Dq0dmgmVU9tKzLqS1bArGVQxSLkt
LfY37jXltG2cJiC8S6oxSLJpPBYlGBK2rbdmoVkrevBmN/CIgNx+S8DTeJ1Hsl3Z7OdRPtjsVDs5
x8llkCTChRPdSD+ESoRPe/66beaajdKcDZU6R8pVnt936E30h8bb5rd0JBAIz52RQ63znOeM/Syt
e3CNFf62iWuG2QJ3a4JFBobZO9d21e8EIdvONx0JRDI74nGBNRmy6ApyMZXftFtYpBEW6nRnQ8bn
ofNiBLTZY+HWr7nytmU8dBQQzvs2coiYUe1xxA1Fb9a3iKt5ZU3O59gHe5BotmnToTBJheVWMm7L
QMTZeJuxWT20oNWNg03fVOc8g35vcZaGRpGjtgq/N8sf3SS3OReimagyeZ7VA/LLEFY7JJa7t8la
imxpbTT7LGJQpEMBGjmbNimPDKTwfTz6Djeibe5FJynryoZnckqQqi3Tx9g2ntHo+XPbkmvxreOk
o0XjAsWfomNHSnqxM6QYD9tG14z0/3B2bb1128z2FwkQRVKXV0l7+27HjuM0fRGatBElUiIl6v7r
z9ofzkPD1jVABGiAIqBpamY4nFmz1hxWrDYKNWYl7F+YrxgLdXzI7/tOWHQBQWxVNqgyPFRCYYa8
Ovovddh+YO7vre1coLZN6a72iyU22TPEW66qLfZs/7gMTxu4E/UeI7xkAQZliIh/rHHX+L1XXHIn
jGypJOXYeCd2kN9v7bmznmDA2MUEgQdEE8xMHqcK0lF5CFDNYIEK9rKVf8CBgmxahISt9NO6FLYD
k9pCAz9DdIma2jXZ7cIRHHk6gA0h/UpM6rm0c4MKQyEgZsVxAuPfH8EYPLZ75FewdfFA1hLQcceI
WWu4X9c9OODH5ZPfaTueCeGFYe8SGGEUmmLI5ttFtm9eS7t4oFgtUdMsSLWOYBIFj2lbHpHwK767
cKBJ0nWjaFmfxko+JZN9HLlnlHUJi2oluOp7nPYQt99BKJSTkD/7HYlzewJJB9nQAbs2orra8DFV
Gtz4Le08PInsd62TdTuRHWhoSAAB4eB37bgMQzHmEpK2J/BIdpwrKx/nNvNLaf83HfK3J62uwESQ
7v1xSgLa56iE3C2J8ty245DBqAGKbPiOuvJSgEbrMwQlP/sdtnNbVp0loB6Fr1cAzl4n1SFuUtBz
+S3uuKTegwQTWlAd7nhwZfbsegg+osJ95zpzkUCD0Vs2CgTulW3mcVmb6EYNPqNYSGldMJA4aEsY
QK6neQ9EbrtdQB7nI0LR93ae/Fr7wAMiGESSIs0fyEM49neVHk9e5+1CgTZxmdyG6M4ppduUAz//
M+k9XycuaVDa0ridBtigWfnj1FjQ+3w0qf+vUuGX874c1d98h4apiCeDsiGPZX2AqUJNOu9Jk92G
jNnPC1PhQ3Js6XNAMEe8q/WBpPPxVbBovQuzPvpq2mPez8tGIUK6Lb15AIevfaJhHOClM4XVDWrj
4hmkH4H+gIrxva/oZMhZskpzCLR64rW6V3y5rTPywVd8J/l2IUZoIJthCnHSaWDbtzFANMwtJNBB
BNpr88EPeW//jt/rabIgQryYSkK/sqi6w/DxtZ8VOl4fVUs8Aqi3nFqi3qIR08DyQynOf982d4FG
kBPrISeDcfUj+26G+Hk6/J6x3EUZrQTt6SnA+e4dOTX7WkZp63UgkIX41bwVtP5mSTZzSnp5bwaK
AnbslZlgBOrXpYOl6eNqQ+F6DUBZFQ1NA1Lp1etu4C7PkEgm+Is9zKnCZFwBZXCVY+bHb37of1Nb
f3f6Rqz1JCecyhCCkf+o6hJ8I9EHKezl9//n4567qriRqkJSdfiaGwDoL5levqbTjrG+5NyB9ser
b8pdvJFNqkEDeWlOxzqB03mtpuwR9c/xI7q894zd8dFqz5reRgMUlMy0l8sK9lxMW/qBDbkrCquz
1jLJR3OyFdTwVDJdadW8+oQA7gKP9mPnJALFM3rtwZUMo3PfDr/7Le28Y49lJc02WBx6pnINyWFw
M3s9TriLOuoCEEQNQKicWmW5ypMxYyLfgKr127njq9UIjUBsnAFnmLByRSEbApoRPfutfrlN/naH
Dk0dT6CsYye6r1+jdrsIAfp1wzFK+evahzx6ZVFYPR3heE/EiDHxkHl+T+ci3WsD4W0QDYF4e4YC
mmhsoTbuubiTOLNQgiFn7PlJcFA+g6ngYeTa65nCXexRnbBtSVIcyjoeP+zS3yRN6hd4XeARSMwG
KdMDQ1BBYHO12jVf7e43R8j/ATzqqBobi9WbSJ6Cvb1t6PpB2H0nYrmoI91UR9LOO8dMaPoV+o73
KYjjvezbhR0RmyQbqzBuCnFPm4s6+6tKcFP7Le64ZothNgLBGI54Vd8kU/KwUE+/dGFHY0WspBJT
m3SMghMo0AuRdGnpt2/HMZkaJpDvm/hkjyO9Bg3BZ6iRKs9DcTxTHmA/MUGLxY15mxfy9eg/oqx8
z04cv1yGqDWrAYbsWJvXISZFnfm1OrhLqdM08RLSBnYS9x3YFxZ2Zlz5VfS4CzliRxJHncXoFkaI
j4Ja+SXS8ej3MV3MET9qWcdVAiOsw8e0D89HEPp9Shd0tOJy4Hw4Yihot8fNNE4MwFQR+UVZly4H
HzNcGJRpTlu1vKGw/9WM8RcvA3dRR2Lhe8RRtj1ta7LkiR6LZkz87mOX5yZNlQFFqopPjYYG8D7c
qeEjOu937NuFHa172ra2XTG/npD6tIzyeVIRyf3OxPHLWm5qXjTORB7BXZMsNjcs9HrW4mR/velF
yIFEn7HxMD1kGaLgvuvAbwycx04+mzR1x45m46eLdnic9I+8017FXyjk/brvaeYQTbkQVQervq+O
4CQTP/wyd2FHIpAV5JYmDIPCO68uAaUmux/0jbvAI4hFgPCU4Uj4Or5Vc3gVjd2zl5m4sKPYzPvO
6MpPmM7pQSdUbIv5iEvoHft2cUfJHEYSXJy453fgdLs2fFsgpPCb38b5r98SSh6pUAm+5bipLecS
yhKjmfwMnF9+o7+lySkJ+mWTmLkPhvSh27PX1ZOIgLvAoxDzd7rrlvjUzfqqbZuLpoVf8sMdtwya
JAwAsr4wBRhofIOaLMO0qRa3fifuOGZdi3lqLya+s+nMt1Cdgpr4zSdyVxRyC0hi9Y69s+AtmnqR
Z8Hs13jkLuCIAD/fTAoP7r1if2wS1eWly/wg9EBY/Woq0EoK1+xiKlA8OF6bhsdXYVh/JGr1jgu5
CpC400A7HYCggZDtkTL1cPj1T7gr+Ug2wDHgRPEpGOfbY1+vq8n4VbJczBGU6DXEAeb4xFT0sET1
CbC00ssGXeXGEE02aFPiUyagR76OqG3O4zb4vUtcvJHeoimyh4hPKqrBJde+yl15Honjmh3UOUgy
gUeW8uCJSrnnF6G7wu9QHMckl7nHqkeKkjRHc5XZ+mYfx8TzxJ07c9HJFkQGJ97Hmyo6vTXf9yb4
iKT8Hft2IUdCjwjjoKxF8UokBae2+4TWW+X3QV3QkdFkE3WIUyftzs/g6AyfZql9BHbimLvAo2pe
GARYYC6NoVFhU2lytlu/uoGLO6r2TWxQA4tPUlc/toTMebcefvbiwo1MhDZVU+PJFul1y9cQQjjJ
yj96tV0u4H8pqrqAo40FCdooCIgdo+IBuuo1Zn07Spd8ixfjl8lRJ7sdDBvwO2DgVILkXUDlZgqt
V6edu6CjuJUdLotLFBg5KboRQndrvB9+byyXhyiKNGq/BiapBNJDWQ2qmLeD+WUArgSi6bH4RGIk
/SO/bab4desTL5gdd1FHsquTfeQ4FrrE7LEN2/URVHgfse68EwdcIqIWU1aZkjBJmvJvS39cmd76
1Wtd2FEbKCQtPVjCpnHWhWoiZItGexY9XdxRspmkhp3HJ8zObpCRl3O+xofnmTs57qjVchF4QW5R
zbw00QYELHRT/KKjCzyCxE6UNAHKK6Ll98hjrmPuByMDffCvSZFam2ClChvnl6oKEdKisU/8upLc
5SJatxp68AY11ThmecOOC/duXfm9m13sEVNHJaG9CqIjqJ6XVUT+UNqzD+dKp4FsXBzxhjd5tS93
BNRs1f7R3OI7DuSCj0TA5/83law7bwv9GS7Li1d64UKP1JbVQRVh1zKuunMimh992sZ+x+2Cj4aa
moUrCkuZjpusAX6UMP3zvzf+zk3kqqVBCLDrgGgGhdImxJs5+uoet1NzhiipHz0Jd6XOtgjP/bTH
2VioXOTgHZ5uM5Cm+2WNLhApzba46fsQJz9XjxKsbxe2+v8+m/fsxfFQMciIBgeWTsMEY2/p97Zb
vDCkaOH96vwkAQquAbEaiofhw4JCX1JB58xv206qGzIj+zlBVyKwu7xdtyM9c9n70Z9wV9dMgIhD
gB+Un1SQvm09CiEZMOV+lu5ikXqI1XJM7qChonZ1oyNAX/GWsX6m4oKRsrZiXXQJLVlD/6jlOmKC
MRo8F09+/aIrEyl0a7G4SKeymehdKj9Clr3joy4YyTRzXYOZlZ1qSWmS9yyyP7Y+SHVOp4l4BnUX
lrRv1VBFFj9lrdv2HhIcS8E25ccPw11gktbtOLQRjHKj+17MYAEu64h/kOm+d0COo2og1UPoP6OB
GCz9yy5+JG1cKhuzD9Z/JxC4OCIF4dSFVZfN1/Pn2Aw3IfGbzMAwwK9mw1gVdPVyqS2aaMz1EN20
afaR9t17+3bepWNNqn0iNT9Npn/IoOUraPrsE2SYCx8CxrszW4x9N31LAaqahhx1QK/SInMRRAN0
z7a9Ry23Al7t1PXhbR8cfqAqzBn9euItGaZp1fiYJphuB0NeYpX5TXqCJ/nXtcOILYFmAdjgsuYx
ZvV14sczx1wE0aHsEU7hJain7GXm3UPaJx8pXf27mTCXpSgidWoZQ5l4EybJ23n4uu2zX/LPXPzQ
FowjJvVxJMu6fxaTuMm08StaMhc2xFlghj3Axi3o9Kux+xxo6Wnfjl8SwsDMsSIaJn10gcYe5wAs
gl43NHMBQ5RVfb0kMTulKTin4jA4zcYeXncocxFDRAxbWvWwlLESz0s3PxlBvng5vavyhZcz0xxq
NyeAEaDxHtpTiwmh8r8X//cgzlzMkJQd4AgArKBIHH2tIpFjFO6qGw+v+xlCAL+6JsDZYhlH8IPG
YtpBudBPL4au0itVBKXSr6tPw7CYasIXndTGygXytZg8ijqvcgsqwb+uHsRhL8PL0XRyeOGU3sSh
X8OCuYRFQW/XQVZwISlNlbeCf6qXzEe0De/M1MlyoUEc0WbF63kZ1G3bq7dD+IHXmIsZCjZAlmWG
zzl3UAVrjtUUW7L4Ob+LGurZokYyIpcza1AOk77be+r3KV3IUBxovOYSpCpUH31ObSuLlu9//bcL
vRPIXdAQVGaSMKPYd5TJh3r4rWf0s9/KzqUp43A52ssbLm2mMtH8AMxx9QPEM5eqKEwhu01gPydD
goeuf9vYR9J+7x2I45aIsVCFTChWzuLv7Zj8tR7Jd78TcXxyIYqtI/hIT5hNg2yonJbT4slQxlxd
LpXSmdaaXXLx5AVdqLNtRj/Wfubqcc3LEgttIwTCpQ+B7YEsEwD4XgAW5mKGRLYsWzzjVGoeFqyf
nvo59gvgLmJoipqxjnbCTkd8AJs9jc92m7zatswFDIVCjDSlOO9mavfcGAotWN353fYuZIils4Qe
yOXmkcP43EqqXtN9qnyXd1wzWCSZKoNzaTtaNDJ66DK/QjxzMUPjUs8dAfYB8WTXJA+gaHCXroAN
+qUqLm7IZgGY4FjITvuxPjIrykykfnHWxQ2RkUFjl45oyc2BzvUhfgi6v3m5vitgdfAM/VSKE+8i
8biEcXiXEh17mqJzZy4DCbNww8bnOHmcgvQzuMdPfvt2clquqigcZwCbl0kuYT7Vw3zTJtuHOqHv
RFsXOsTjveYxxBVPiV3eVNQJdKAhN+y1eRc8dMSATncCaMStSk8DrR+r1Y+1jbnQIfC+Bj0b0Bs2
wxLdxnMVFoR1+wfuf7lr/tnrYy56aApiOa1mBE4wEqzIWkP/qqNGN3k2CeH3ZV0UkZhH8DlBEgQk
AGuaD8maL0GiP/gF3vms/9CKEvuBtyZQEKEa2IMOQEmMgRO/aU/mwoh0uoNmZMbxoHx2t0v6PRu6
3nPn9Ne82ZK4bRqLDujAx7QIZXoztnop/QzScdQQ/c8uU0hudxuXi6jagsn4I8nC987cdVWoaaQi
vEw4QITe5K1tMI8016tfdHSRRJ21SzdEAxQf5uYc1t3n4/Ab5WEukMhA6m4FmQ5aiVUq87rpdF7t
fvSqzAUSyU7VBEEXgJxsn4pUHba0aeP5Rf8BJNrCbVkT6GDESV1kY/YUxn4Nc/YPJNGA8rCUBOWy
WNU5DPPPdfILjC6SqBtWKesV8JCuzYb8UK08qTrwa4AyF0y01/GQbVBKhjT8KnIaNnfBNPtJVTAX
TNQrmew1CeNTD57pR9bX82mM69HP+5njoCSyM+UbwerRNOZhszzqYXzxcn6Xvujot9aASDkGSm7f
bpNjSvNma0a/HIA5dduBC9rS7pKijz+iNvtNpX7SI8zFEg1bH9fDcEEl79UfKhYWpTPhx0XFXCgR
3p7dcGiFmll9ACibNPt4H8Rb9sXrzF0sUQatRzmiP4TxQIBZwolDljH5SBH8nYDrYolMDHm3vhou
LQR6Bb7S0/zhBOV7S18Sg78BZSuT9gpdMzxCZ149HN30PaWV9HsVuUiiCcmFJDNyUToPwSnU80+r
p+PK78Sd+3NYbD1Vo0SRZc6aUxsPLdAbmR8dDXNBRHLY5JhBnfbUd7aULdvzVXuON7N/YIgmoXf8
QekJssl5S+g3Kny0plGWcBFEWs8yi2c86MwU3skh+iOtpd+JuwgiAkWgjF/qiKSqPl2Wjvl69vqY
Lnwoq7M+nAZE8mnLytS0DzUzftVPFz6kaB8HfE3xNK+WqdiQCmUqHPzCuIse0rabh2PAnE0v209V
PzysH73j3snMXcqiurZZfLQHMvOGhieo0/Hvsw1QzTnEmr36nfolKPzN+XddhUGAJ9YJkIebylKZ
N6iD+q3tuGcQrp2RncAXFXJ6VvIgV4BD9eV/r57++7vFRRD13cBp1eNxrqqtve/NWL3ycQHAEoMW
gcozFSX3ChKfPzcTU8/ilIssmrpqaYelxtPadvfHpQZTgZrtg0wpe+c3cq7VMaaQaGtwrWJ4OHzt
Rt6BARcgD5lHC0vmclg3HuT9eFhdVFXCwHdIA+tnCC74SO9dZps0oCALrpMCGqtvw8TpB9/qYk3/
8sZ04Udhg5HipcO3MlH8FVqvsiCk8mN+Zi78iM6jYlld0dNmV5kfCYsgSD8nfu7tApDQWA+afYcR
8zZ8YuaIruN9YH6ByYUegZx5q7IJWx/28WYxwHtWxO/idXFH29azPiDtpeODAhPMdX0GXlh9QIjw
jvO5HEgxVHgz09r0tGGwoT81KUm/hFKj5btcBIpzXJnhcE6g7I2+x9yloxcQlLm4pNDqDVKRKOFk
M+PQCmFBdl+R3oaehuq8a0P0I6HjAS+I28XkvSFrHhDpFw9daNKR2SlMKpWcqOmi14XN7VOzjG3r
Z6kuOIk2YS2DBsaUxKKwdXrk1hDPVpmLTYrMFK11jYNR69qWu6C3phae1QRXNi2Og0ylOxYnWTuc
w6D7Yzp2P9wQc9FJeGMF4xJcAptIqyvVv1mqe790yMUkLYCVGLHjOqgy+6xl1z0RGRIvDB7KzL9e
zfYS3JtaQcU0XJB7xunvlzmc/74830ktXN20TZNdyTADvk8M83foELVhjsR8oOVk1P75v3/IO1Hf
hSVZaYQMA5yODLY3JNBTTnri98B1cUmhxRjRviAsh/Eoi64BMLlX3NfanZs4DrtMbxbBEyMjda5B
e3keo6794PD//Vyoi03aaNfEExSskLms36NK3oMk/YP4Rcj/UpF/3rXUBSfVWXqE9YJCNCZD0uq+
trGd8iZtoyCfp7lO8mbs4pemnqUoSKy5vu413bS5ipZpXo7c7AeIVQFXaXeC/7cBa98yIm6aOdl/
7k2fZDkwrbKs62y+WfQU7WfBAzmVZu+BEd2hOz6D+3oGhxdfgx7MJ3OT5FVsujd9tHF6ytZm68r2
WCpZRHNffefLbvqykXL9soVG1g8AhSVzXqWDGIp9X+aXdV+O5Gcku0qA1qeV422vu/Vph9Ya5hiE
TON7UAwd9f3B4ym9k0EvamiLHmP/hp5Qst7ta6t1l6+ET9WRp+NoNqhTh1BpS7apA5cfVHnS7Qy9
40MCtagJYF1UVdM1tDNlc6VXlCW+2j3asytIlquoGO1Y1V8grjd86jTS8acj5UrlksZ9c5uFrA0f
+3YktMgMaoz3gRbd+omPQ7/RXICshMOsiM5QqlKQ0OwKJRVd7ucx25rfV3xsc1PvMp4JRnvisXkO
KKRP7kV0zODCIXOY6OeZzbVBM40APJtH87qQ53EOe3uDPKtO827TqYUMi9qPMyQ/oYRc8rFS9sRE
rfnvUx+sQ5KP7RypvbRhYtMUNNTSrqChnzuZ/VjNUJGfoL8fh1eaAI9ybxRf+6eAJUF2N65B1j3N
6bHgA6QLdNZzSOkuPS8wRL0fl02iudIVCbDm4nVpZ66f6panLSvYAB0kk3cT0dM9CN7j9E1GI9oB
s5VHJa7bEKcM5H5Tn1NxVNrkMbA3L/XMyfo0dR2ehkkvlrZYu7W3f2Z6rcb5NA09CNfpONg74E/T
iSLn4WkcYgh1Wz73VYtqL6hzFHlVlaBRaXSdlqM1YVsGR0fw1TkLIZ3WMy2K8FjbA0Xzbnockmh4
rJeGgaeu7rJvFUtNfQshsxH5t63q8cAvFLQKGfnAdBGn3eVwzJXGKZCSknW05SR58zU8tLZXNOuC
W9SJxgDFM9GFp3007BMZOnIzpQsdir7TbZSTvZuTs6a1TPOMQeM3TwcF4cKM8Urny6JQMVTg3P/W
Nf2652md1iTvAnQRpA3HqxTKBWcQYyXfMJCLTpoZD130YmpUyap13HOSduZqNCv9bR3jneeWGyMB
H23StYQAbT1fGc7on2xPxi/HKr5DPy18gYyIbCHX2x5VyRNW62s9GNTPl/Go83Dh2SvduS37LF63
swURhXjc6iw4B6Dc728A/LLfhoHUt80sxB+RJNiZlCBiK9Qar/RmyqpGv5gA2kqFIGA7KQ/VDVlO
TJeNz8OeymelMcGcj2tFPm2VTEVp2zBMy1ilLSS1On2js8M8VyZAGr3zoFrKqbcvyg7x9Z5A+qjc
aLKO56Drd3OeRrKvJ+Q1XOYgQZj/Guuehg+hkFrkwAYM7V3dzehuaIzurDd9K3UxVoHqr+lR9fZE
NN3tA/CaN326jn+Ro9b6qqvb0gZLXSPWDPRGajK99YLhn6OWPExFiwr+s8CcdJrjVUw/xTZT6hbC
OBxd2rq1/EzZln6WA5HzHbMGQxpCm1We5/lognut2tleQwhku+sVdGzz1IAvp1hqGq2fItqCvY0O
hzp3475tkOQN9+OL6dPtKkH1+r5hou1LQjH6yRmem/fZEauw2OJdY45NS3uv4jXuf46r6pNzzedk
yzOZjlEe6L7ZnodMoEpd06PDfxlmSdGbkSmBVDmvZLl3/QKsxpY1x4vmYqUl+F0x8xTO4/GCxloS
gPs/M/LbnE1gXoZU2ULLphfrQwXcJVqP6bSp07pHdC/SBiQ9uZxjOV81SkF0NOd0UTnFDO4doYKe
l64d37IdInPrPqbj9SCBtbwd930fP61dbyp0AwC/jJ+N3tv5AfdRxR/slO1f9syQ5hwcGIm9atMA
0/CFHCj0qqAeEv+sk9hisjcLaYVBrUZmt2oGbdpND9pUKfO2Hqgp5wn8RA/T0mQN9HpI2N7BooYH
kTYNBo7XrkZfDBoqp30QZH3uL/JVT5S3mhazNOR3loATDIWWrgZj+YXR4ktqkkGoO1qnCS9B8BdW
DfgQJlI2LA1Pk65/toADv6GUepQYE4ChiywbiiAByxgSN5Y8K3QTvsZWLz+yQ21DTto5yYoqq/iN
aagBpfu6PTAbzi9NC/RhoUeQtRnZ0ju7LEufs1V3d3hL18WEAaeCGBXeMNtnd5s+prBc0xgScyn+
UfvNWGF+Z5is/CS1EVubs8rEumQadv8C6I5l1yM9wj7fEhuKc6tk1hbtqhZeDtEcfyNVFqPmGUzb
UcCrWZDraB7IG5xqrsotk8FwX6tDgNysPfRZ2qphVwDAtCaH6dk7xSwItsODtDeCQtm1CNIZ8uQg
RUuutWiPqQBJwCiuU5klD5D3GuZcN4HarrhoG3ZLm4WYuRi3cZ/WfAx3S5+MFAkr1h5KMmUmVf2s
BsiUl8aGzWsdjVblYbXSqbCtmvJ+hk5TPsaxXB+DNkvmorGZvNG96rq7LUkOdTUlMrAvUUSOuQBQ
Ao0YWiMNqdO9oec0NYG+bto2wZt8Zl0OBpY/O7L0/XnkvLVlxmtyKzfdNlcphEWGk17DplRxagvK
FqRUVnL9dYHs7JJPFvdAvhP1TaVjdtdgVjcHy+enVg5QGG1oGyHaY7hBlmIjqT1HyDryDc5Y5XQn
uKiXMG0fNyW6vAnlGkKkebmeZB2dk5UkOdWE5vhJuhyz6mmbm992Az1XunF6vTVLivexidGNpBPu
spm14EYNNiCGn6dw7vhtNQteF8tm7PwwHWO1FLGtoXRjBhHEZ2oGDP7VGL6K5hyJTL3ekLBPhkJN
XSvzLTo2eTZpPA2PdBHzXExTR+trfUiwvW5NJpLbKUFOkg+DWeafe6R4lrNDQXNtUVatpa3WVJXD
UEdh0RDkDyDG3sLxayqqwJYDSau51DUUFLGhzb6igmGa4gAr8P0IvrflmvJq+XOdUzCHaFaFTbFK
WNNdnAzZI2plR3UVcCRYV0pbvr9m46g4bDlaw6Kvp737NIiF/ma4ieAje6CRpWRVMBQpyDU7dCwj
3ZTWgnzrigaYDz/TKmPkBiJ9KitpGtb1S42plPCxy/iR5EgJ6uuuJ0GEE+ii6TGNwqorxbpWWWFU
Rr7OSbBJVEWaWPbXwQz5w7xvkLsWGW86+qjQOxaFbCwmIpbNyqclmtCgEgzj9Xl8AER1zTMh1d0g
UvKKqumSFIib/VUSkfSp3fZwKtvYNPblIOP6gn2H32laga5OYxy9uQkPUMnnoN9Mlx/HsqfRCTLL
qKBs3bTuZZs0NnnD2Gc8Xsf4+jIpxoRk9fe5myBZeTTon+X11mevPNVbC7paEYenAGqlTbEHU9if
6x68oeU8TvN+B/afeSxY3UdDqWZwjEG3Kg3vm7rfFmTAVvV3HRiIvoLDIg3zAKn4noMHIUH4TMz2
Rxb1GxFo/69rf20XBOhrq6Zen+woMbeEvS4ZhL9bLgBbw9V7mukQqCfEcbl91jOmP+6OXQRNHm27
7G62DZyh5ZhATKesoC+flmSKGCsOEg/sulmjFPFmiQS4lKdpn67JEYN2cm2RVr3hm1N+B4nnbvzL
9LhCr3jMjuEPGWHwo6AxqbdPOxc7eaZLMIsTCFyqtOzbsDvHADj+piMyPQqKu7+MyDBzvBi6Cch0
inHPUrGhOsqs1/N8bezW0jJlbR/cZAI4qGcko3QuoIDYjF/S7jDmQYKHCxnX0m94lIppPIdY+bGv
DiSZXSeo+tJGvJvv2x5sg78FEKHXvy1RF8ZPZJvW9HonKX1dKKcGdqbMk15G3lyPEF7hJVJrIosB
ROz9aZtB5lwAlh5mf1EK1JfOG3KsAGTtc3AfJHE13TKDgnRxqEEZeIzRRz60PAO2MgEYKrmF1Wc4
f1CrBE9NWFXBJwj2IB1oqwAelA+mFbHCoAu+05nu4b6iqA1aqpzE0xwCSc7GVzapGEaHid5NfzN6
btcfGegBqx+TrMjxZ7bAcu3PKIKjhhcRPTXimZqlcVXMKgrnfE/0Rk92uGh3NU223s3Sjm2pNtxe
uRxrPHDrZmr+YF0c/1alJBNnELRNKYeOdwIPQP1+rc9zhztzL2mAvyuws8t53e4qtg56/0QgPSj2
IluoXEyJWCB6fNQ5BVlFi4eTLqPW4gUziT0CYRq6Q9kJBKxWlrSRuy1AUB+FOTAStUFU2MDfsODB
/X+cfdly5DiW5a+05TtrCIJrW2c9kPRd+654gUkhBcANIAgSBPn1c7ymZrpC3W05prS0NFNKcrmT
4MXFuWd5sg3kwIAHIRrrkhJtow8X7jhhoGnmqW2X8IUENU3QaSjiFaFoK35tyUz5J8qsluWcYS1t
xaST9JBGtocNfpS5IXvNxBCYu0kAJbiTKunbwkSx5Dhp8AkJry1F8UtQR9kmIoRXGag3I10vcVvj
6rQKL7sPZFzVO2Kp1deeoSQoLSpMfVRKz/dIpkSUZi8nEd72VWPRnQIv8D+niIZkk/gQfe1BN7Fr
MaDltvdmMb7No7Xr2uNiZmZ3whCKAcQa/ALnYvbzWXH35oPefZ9OfAJR3+vNAM/JicqyVVPYn5J5
rj6lXJjpcxPA9QktvGqwCgmy55rt3PpJjU+Z5pab/qrrU7XHQzi9CL9laU7tlO6DeE1/1X6CI2vs
t0lULICxzYY2VdJejrgrfZ03egJ+mC9jp9p8rWeKOzGt0Q1iiSFHWtbQ5T5ubzmbMbRlEOngJs7G
QJ4oBikUvQ+2t5y3MhpArWunAKawBpseIgkzug003C43WR/Q5qcjXE4bOD6aELlzgmR4ttBgg1GI
lZmLhGtsvFEbXQcZcsduIgSOqIICIJTFioNyW1braMRpdVVkUN9aQXPQWCHfrXAGHQ8U1tqXyzTx
OkdI0ZxemHAZcIbyFK1MjrjP+DlqTfpBneePrz4xxl2LBBqpLeA22H0GKmL4CE5GiGgCb0gUMRLC
b/ESOrqwqZeOqEOETLjk8PeC02un62bvx3OHJOspVTEt4CpAnogP9Cl3MAG4b0gCZAZZGwwnTRer
9ID9BkKvEDSWAzBPFe+6qaEZMB2I4wvf00OFIS7KHCw4rMMxIO79sNRMgWE0dVyz00DkiohokrCg
wBEvvZuFzpLcz+ZUFn1qqpcYdlWHUbEhKHjQpY9sSsFj1X0mHjTX8XMzJU1UEL+p3iDMWe9T+PcD
NFl8eMMt/Q6nnzDLraDZDcA1D+LF3o5x4c2NPOAvLTd0od4G1bW5bXg9BuiY3NwVE0vNLuJu9A9d
vYDgCkENYUXfRIiTqC3CdbYregG+hddxz7HZTUg0mhnq5tEbZiXu+ZmX+aNvevQ6AYDy8BdUk1zc
d2A/A0En2KoA3KQ4P1QMiNtVk43thVkif1NPHlxWKlwTvRmGuknv4Fnqz0XiBSi9DFuXnEpMNyNW
DhM6fI1V5hFgal475JEDnFSsTnTwBAZMkkcIbW8ydRVEyfI4B820523qL6eRKzn8NM5n2DG6ceRH
bzEdRGp+WtHM5jUUDzfOp7QtskZ3Ood2wfNuqF7E5UhF6hd87JPDmjqPHYx0sGdWDePVY8eRbXYD
JG9KL+okSLNiqji/9ZMAqT4VXacHpLI3GlFwTC2XDifrA9WzPi0sCKcCByiYwEQMu+mIc1lzI8EN
fCdd21Zlk6A9yVVUZfcU2Y9HTCp7uAxNdkCraSv3BLBGoo32oEPE+aZW48kbkhhzs2FensUU1Bdi
7aTK24zVV71V3a+WJImWACMISgZb2rU7dRanvpMd0qzOp5VMrlgah8N+JFsP3j0R7tkurVtrRA6X
k4rdJxHv05NXe9Wx7Zt2Loawcd4xYNPU42om4yci3hqeR9Mokpys4aJ3ITyAXqfUOVugmWPXVTAH
FyHLbqdJgNsHP7LUlaid66WhVR9ctJhBfkLnnNym0Ie/LilOGEcpSMv2A2n9aOeH8TLtEMIxjPmo
5+ougnrsNhyZ0PnAkuUVqrLkJZCzPDYjlRtf2u0iALhE8udM/anNQ2PmFx+QZw7yAlo2DFNRPpV/
xXHIvKYAwpHHZDDB3Vj0UE+CrO6gsYHeQuJgvEMXO2ClbczmW8g316M1SVTlC8vaI+93P/t1zscF
6Vku9Ocy2Y0ZlP9FfIaEBan5fdBy8UJSLK4qrSSoJWE07ZDsB9XUAHZZX4xdg1tRIyTmauFtcBXz
dXljQPseu4iZ66XPRrLPJHnK/CVf5uFXxO3D2rYECPPI+bGO1qYH9heJU6SFOODGeHlv4hhPfDt3
SzmaYe5yXP7okXmrs2WMDnooJq+tQOUA0PaLruh78TRQgNHI2cvuMpycr6tsSq89WncGW8/CTU6w
bPGcmqW9rf3Z2e3a07DZiGoBAGv9UL8iZMMPsH1TCpi+825J5o0HQv0RyRtslj/DaF0+08X2PpDI
JdLYF7r0l4RR1UcY2Rq/GmvbFAzFlwH8AEYPSFIE9wEHUg0F1Dy96kB2QT5LCq15OwwjK1WW1EMe
8Ig5dIiLu5icq+oiAlD/AJICdTBK8STHydTMP4AT9nJrY51+4sEK9nG8XkmPdldZTZpLug62yeOe
Ttc6zvglanby3nSIiv6Lofj/NNf5onSB7e5o+qgCazmxwQHSwqWgmM98a7xLv2q3Wx/4RtBIDPSx
xD2LnqsNvNfvTOroV/U2r/pK2xrzLmAq+9qiHJFgbv+C1vI/XZbz//8XihFSQqiXwtJ7Yx0pEAh6
pXj4LSIq/SreTgh0kIqe3/fqQ7BQAbVYmfmebR79Kt8eQ6MS1YJv3a50zlOwRcnCvjXcpdkXooFa
fRStGvptbzQPiNi6VglOk9+7m1+ml90qY6AU3Vmy0HjwJ003FZv+ikT7DwLJfzNf/KrfXqtxrCsb
QpHbASTZT9yfk9zLhBfuOoAuNxKgxJKrDFP9IhVV8ujB1cSWJII7d667RkzlBGOG8++3XbCdexZ8
z1ebftV/axtWyiA8eOPcuVL1SBCv1sn7liiBfhWAE6oWwdC1bWC6SdJ9FfvrMTBYft8iQNKvCnDQ
1utMYaC5mef4zmcXQVa/fGtBfFV/L0sNZE+soF+FJl95fOPFwfdq3lfpN+aZUH5IVCXO2Xs/d69k
SP+K4fc/FI6v2u9JJi2jAq8dcfZs0rWok+9F8dGvyu/KVG1UOzwiwpM/og6jU25/fO9if3myKXZy
CosAOJtJRDpEc0wxd//83mt/ebLpqEUGEALq7C74XDHTyzRx36saX5XfmFZCGaPPOs3Ee0dY3FgS
3obfYqPRr8pvHKRdRyMoNWGDU5c18JonTG3197aBr4kRNFyAV5vzIpwIuyBAxnq6fvfF49+3L2Rk
TnPXKLAyJ3MVL3UR9OZbPjL0a2IETCMx54mhogpH9wQkG0nq4vlbKyX5summI0azHoGCig0Lvaka
EebzyqfvFZSv+m9M4uNsFQJyew+Tw1l7h6QW37Nioknw+wWPZt+HgVcPBy+KUQBGZdgvAON877p8
eTotdyxZ4eMFDl72ZDVGoMCDv/naX57OzsGiH4MV7OlDsG+TadNK8r2956sA3MarZkmKt43RwXaW
9Y+sUW/fuiJf5d8DfDTj6Oywl9BpLWbaLPvKmLX83qt/6YnTBVwWzuDzWE+ZQXD4UBKkU/zFjnl+
kf+mFfmq/44AG8K7F6KYdp5wSuGUIVB18B2YPrQHDQEoat30+y4m7p9ZWv/rp/t3/qlu/s+rm7//
B77+qXpAVAhp+vLl3x9Uh3//4/w7/+9nfv+Nv+8+1dVb92m+/tBvv4PX/effLd/Gt9++QGAw6LK3
4B4sd58GaYj/eH28w/NP/v9+898+//EqD0v/+ecfP9Ukx/Or8UrJP/75rcPHn38AM/iXW3p+/X9+
8/wB/vzjSg3z2/JffuHzzYx//kHJ30iWZSnCSdMUBhlnge/8ef5O+Dek4NE0i7PUD9IoPsv/JBje
4s8/EvK3IKABqMExkFnyjwgKowAn/PlHlPwtC3AMSdIgTHwAt+SP//vBf7s1/3mr/k1O3Y3CGdvg
k5wrxn+ujziDVVFCE8wxYgyUsuRrI1/V49KP56G/XjRw73CJ4h8RJPG3w+LHN3TwCGYeM8U0NWkX
JsA+Md512oXhzdISjcmHbrvkL4rEP9i+//qmMorjMvCjCGgUhuf/xcQlDfGHBw+zhF56TxzocFpy
DDU6oJ8tXfKM0aQtfIxeInijKncrnIKLzAQO9Me/3Mh/Xq/frs/vLNA4O78VMIcy3DpCI9yR3ytu
toCkaWXKSzd6ci1bKjCU9iI/GEEbUEDRAhbKe2xQGFMMauh+hpaLAcgTp34eL4OaCtEa2Rfgpail
sCs4DflSp/1f0bLJ+Z38dtEicr6Zvp9EJIyDr3sDfAxgfJNGuhDrutotkco+TaNFCBrXS4VRYme7
sqMIuwWbzA5TwdMqfIurrBHliIPGX1y5IPlHefztHSWJH0MwiykVbiJu5O/XLiBmDWuajUWSKoZY
s57GDlRIv7pNOwcVArKmKCLYI3+MyqYBwWNXZ84H0F2xoCpAskI1TOkqf0VDhXltAvuKumQTPmbe
CHOOG+29NcqBIUYUP74SuknDQG8Jznh3ImqGkx6a9oqP0fkYhmFQW1BeSbdDPsKYFsDUIf9ejYxe
0kolsFCyGIDBR2RMhkKS1Ccfgw4q+hPUFXLgIYLR8wVdpb/FpHNprgZQvd0hwsCSblU28DfHJHFF
5mDKugcjze8KOOyveg87MkA3LSw9hzyM+pHdR+MQ9XtwGbzPzEVVggkXBjJHYOndY6Tj4azyytxt
ksCKoQBDjjbHRjfwdw6Bn3ykpgt+YvQ6B7kFHzXJYy9mj6zqyX4aEunlLIswzRunkC0lwTRTgqo0
yHGTGam8I4hD895fQRcoQc8BEJrGdI5zH6wnUva2mro8rHvd7ZLz4iiobxZ6qT0Db0N0MtND0uKD
bvnslmOQDsJtKj1nnz4NvCGfMZHgO/APfNCOMCnr8qzGnSn6wOcY6oEC2mydAicBAxYNTmqQTbee
ne2NZLwvQNJHTe1ABbDpT3AC2y2j/r7X9KTl+qFsIPOpmYrUgTgIzZcokggsCNCadp5wiHGbJ70P
BuD/uSfVFhhCfaGlsYfEZcck/plN9DoNEb4BhR7eyuSD3mvU0aUZL1TmzA6axiN2zkJL8mNI4R2P
wr4N+p8qWOBRmxQC0+1NLSGlAVGoOvrebOF7MNXbMYLyIucGkx9Mmrgo4VXg7hr8swv8sd3F8WLf
l7ARbzNmhG7OfiQ66H50IF4Bp3USNyHwaZc71aTvFYNw0Nbd8BoZc12FPaa+Td8+yZEH16pak7vW
AysZM3IavQdcNPyQjgG7TJSxH2Pn4XgSyF4jl8IO3s3sVfyG2iU50Gjy11zFDFQr6MJy5bfNlnca
c1/bp0UyuQtsV8FDJHmFSIHuVfbxG53psa2m4KadzLOUBLlCdthNSMncqsFi9AaRMD0NFmSpBoFG
bmbtu814dx1Pmb8BQW5+GklLkPk2vXlxRm8wH/JoDm7ZNkNYY1wK1oNt2iHI5UdVCXUcpIDQwUIO
W18JgbnzbsAH/Wxr0v0IJ08j+xg4BobKrHbsFFYz7CsJCCl+WfkBwFqRaMxL+OisPajUa7OdGU1j
igUDr2zvLa7HeMXvebONazVFeyQ582yrYH0UldmShh8ENjngKPZiUJc6XAQvgbbW8nbUfvKLu2FQ
YI0RXhA5ghKOZaJfUroM4S5WresuQG1M3G6EVCw9TQJo9VkUhU0T51FMaK+X1NHqhHAmyzY6TWr1
4Wdgd7wE1cx7kyvRDwlmWUBmS6+rdQPINoXt8i6Ohix5jytu0ndEL8FSKR+ZHWCyz3iQJM98nINh
H9ihjy7mCMjOPauSNNqDVRX44B7AiuJs/rUMHWhRGdiZhS9Ax/DyaGERzfJAKEpuLIEN1DNznalf
vB6RD0Cr+niJHwFThtOT8pu42a1JYsQbX7B+coyo0/XDI9ZqEIQnGKzuFU6cJN5Gq0zV2TY+MgeW
InwWPLcVRXsHDfvsytFNxD0RbAyg4BBF5iu0O8OwZ3bqhn0zBSJ49sLatCcvWxOKdxtGTaESbee7
gWLcOIH9xFC9dkM4LPVt7JpgvsQtIiOels7R96hFkfdy32HjuwNtPU2uJAxPJcwVB099VtkKZg4q
nWRujyjv0RSy6Sp1MpJEYDuHCjyMHdK+x+5gMiJetMS7uWCgjJKjGTA1vqoRUh3uKYLIWO5VeOTB
Np3XKnjw5gzcquVs7XA8a1PD58xTiQA12i5g0DjHwQDEmAoAiwoaGAZg+rnQ9F2CBL5eg4jaeTsd
BgI30RGfltT3A3OdQn/OMeKYtF53GA5V2UYLLvWWrSEPF8gtbQyuqe/POlMwMoTVGyj0SNUJIJOR
CKkqnKkahxkOT2e2P+vPxdXYZbb/DCEDXi4naAnaI7h8nXcFJjoyRZAwnvk6N7EbggAn2p7WvygG
qXwoLV0wxhVZGvAyYHF3ZQM3jvvBKR80+Sa0/SlVHoenf8Zc0j16th8CzH57xa6XQPUYvJBkXcIU
UrI5C3IF2gk2+T5U7XiJWN4hu0R8RMLP3C7Dsjym2HtBCxm6LH5gcQWtw3ltptiJWsx+mxza6Knf
ORAq3b7pphBUMAx1Q/CMXbRcxD6yfrd9jKl8HkJRZQrl0VYWElILWWjdRN4DGPuUXXsi4+IjTVbL
r3o/iIM81IrfJ1NMnpIUJGh6WhO3YThJpZEn8g6eQxiFvw5q/ug6WuUhrZHvgHRueA8XrfByK3mR
9jCZy5o8rJpDH/dBPiZBUsT8nYTphuthE7MoRDd9ZXEpq/BqtJTs9NRcwQ08uItQ+wttQUhi9eEM
m5F5nXY1Cqeexc4MKyz3/ZusC38Fotu0SKm+zoJRncfG+9WC9liNLoQ22l4roR9wzt9nnXnBLPtl
zNx6y8bgbp0TQBVk7HIN1sRx6dp156PaHenQHP3aP8wre0l0cwE21fMS1EU6toWLFJAZimLUCla4
dT3EoTkyMb/ATDcXGELfRBiBF1EKOhLO5QcYqdwm45qdZtBbtiFID6dgznYVDBWH9K6eu6fFgqmC
bEz2a1DJRzuPOHN4LcvjatnxJjTtJXj14NS3yHbYJhnXm3roT10bDDut0P0iLjp+FAZvp0UExM3o
gRqt+erjLmKZ5Gxu9vDNJOUMItYJrFa9aTufTtvFmhPz40PdtKVn1b4x5NZfppKs6jgH/s5MQwlG
q8RDhIlH29nhUEf8Wq/gh/j0eqxmvQ1CDqq0XdmGz9D7QIiBhBXleWWk2ZFZUC3arHuoaPjRz8mP
ZNKXNvmVYoB4oniEt3E3+mBa6Mu6tuM1o53arM0MtYbq6Nb4AcarSG/ZIDkMRSR1wY6AvpnTzHR7
KBCxOzN974HLfFhq8uJWj90wRDtuZ9eYXEv+GPbhaSGYjPIanhB2lLexJyIs3nnOwTVvciNTsGPa
JC1EJMACtqVXmWeYGbJ88bKPAeKsM/t/ytOZ6hKFcymS0Kfgq0/jJvSn53Rx1bYWoMLACY1fanRq
xUDCV6bq/iIauqBMXLTXaqifoe+5rKq1WDP6KAPoOuIqfBnjqpx4U6wzqD7ZJLbG9aKoKvpkanGE
3nvFUplZ3kGaswcfUV/AtsBtQ1FdW1e1l0FsS7Byz10WEn0dlUU0kPHBww5z443zg7JcPqDnK4I6
LF3Qvc+WrhfAj5BGT4pAgl8jVTBvQbo9nedy4Obo5TJaMRyt8E4uMB1PT4ZjIF2JnqhiySjfsDhi
Oc5k4b0IND5HC+ZSgKsplHisgq5/JUuf7CozHRaQDE5rU2clSddTH1ZTieHvxov5rxEEwndrFble
5AzOhpjjNzADyNWUzjceslF2bRh3j6F1Xu6xwXwyiZStph29kupUnkYxoMUNaN7yhpSgUVuIQzBo
bqBFOcKYovmYfKUxmh/dZlByfOvgvF6M6bSUEjKkW9cRsQVc8DBUFFdD13dEYHsMvLlGSiC78dv2
GYE4ETIrA5vs6m4McwrW7db3muwOMMaca5CS81D0V60x4WnKgrSo4fME6rg5cDXumtQ/VM4XuUrB
tpNklJtJosGuAnVjhq7G6dSHmAHP+FD2LN4ysEKftY5kCO3YCF0c6xc0ctg1l7NP2lXCY++VR7Q9
DNFEN+EM0pwCvpMHs5ygVJuhtzF8OgmXqsMaubFsRKX3kevsxkhQZ+XaP2mINLADBcAQOuaVXT2p
OY9aPVyvOEG+hJyIEk1ZdBuEqw9VnX+hks5uK+2RXYgJzz2sisAbQSO3GTw6g+spOtyMetl1YMRu
skBnexOw4Ek4Ke5xC7Eh1qk0+xWdUc59yNgwXD5T9oMr1kOYMqbqPvQhqcwN3vLzSgy4fH0cgEU2
WrED0mE/McrDQQU0RihTluGUTJaXDXgGmDUam0OaFaKRFOxSN5LdhkgzOBDM+5JKvLZwmchBBpcf
bB7fMwiWCwP93kffxvraYfMFe4U12wDCuzxiIyuUgaHWmM71AxMC7Sv0F1uw4rsL6VyDWjjx50Al
TyGklMjwkuylCcb2buxasNOqKojzvgU3NNdQGaL6Taj6dwtoD1g8PGzrT4H1Bb1biKZwxyAOmtwV
iG202a4gHa0eTmByRn8t29FPtusqQdjpWhYNG23iuUV72SEiYwYo2x2IHfxXlBe9x8QeRJ1eG9d+
6EjZPQzSTwOq4JbKpC5RNszL6lDz1qTdVLANU+B7giNI7GS3zE3Pc6SXsnK6KcIMBGc7ZdsUzVze
1nF32zGFNW3m9lY5hd4nS06Qg7IDluMAfYGQqKNauSvZRWuFqhiYjQcTEZAX03xoMfGyBhBHMoZb
a6zy8jRLyXbwY479koO+sYAbOfXVC0ivAk/E4IGkius410m4VdNqQA2eh/cMlNgLJ5FZR5RKCwJy
WZzDJ2a6XEx7ZYLqQtgO6kcdDrZYUzXv+mQBKVTEzdYLcXyhCNPMGRdTLmJIRkaTrLz0Q7CyYgKz
M9a69aYa+YVb1iGHLexyKdx4EUjxCLEJbJbkiOdibPAt+MZ4mQwTiN0orNESnoLqH8Pgabe0QXxP
1h6U46ynBWk53S6BHC4bnsFdcpV1iDGxrfEI+PVrHQVvoceiI4x/9buTBs+9MR8IzCnQ4j+6hjPo
HYmddd5F6Xro/T57EGxEmcqUjMiGonGfHkBWiKYSYiE1nCSbkk3domGGV4HAUkEvNPkbCLnUFiXn
wXRkLToNzl6IE8pO1mD+0RrSWpzwnnFFSBFnGjLD7E116cZrFu/cZePeQIm78siVrQQ6hWyZfMhQ
aaCbETmM6NDxZQLUwuoJMst3orxll0IEi2YcjzEyQARecUK5IyEBrdaAHZ9B+Gh/0Wm6BF+3Qo5P
dgMq4wtVeOc4LNz3GFKNfLoRet4DUatyn4CQDNx6wPphRcfAAA35qeqzV5DV7itpfnKPP4A8OO7W
FTVxMBBI4Pgfpm7M8YHR1CuFE349IRp8RAcsaQE+HHZd55Wqa16RcFVmnS782b9OJux4DQMTGtGR
e+uDz5mua27T6QYqubzh3a+5rS+WpdkmKDQGGe+Wmtxf4gdCuk/IoXfjCPlUgKNfkQYC+jPOq5yi
o6HLfBA82IcuPhJK/Bwd6F4x906D7Mia7iYCvCKcgPKW/2r9DDeE346xdxWAZu2qZc8jD/oVezvN
0/XUqp8VTwiIkiE0R6CbN5+tNz3wpX+LpvvJZncDEm8jBn2DGUWa44h7dJO7hHTlfoBZAXjwfVia
qB4LIrBusIHpri8GxCqfd5TJ+2Uh/Vs3YrRa3kJPNegdxAxQ+NK4T1wRwNHQ7JjWcX+Jk6U8AfLw
P4W0LS871LVnCKTTpVDp0IIOGWnPLwIS2QHxijz7zFYDaZ6SBsk8NmxBIgTY0OYMG9OaR7HXQw1p
gvoEdoUZnn2b6qdUV9ohO9EMt/6qF7eNskjFL5Bj91DJrYp6ZTONFW7P2gD3AHm43lEfqOaOhl38
AKINBaU4GYBrKWUJhMM9CXz0qxBBFT3zfK9AYliFhjftXf3D6/25RplP49cxGxtoFBHxBWjTiuYd
BzJzPshOLtm0sNJ/xMTWPRDNUPOcB9fqfIWAPcqZas6A64LeweqwASxBcUy5RmL9fASIXcmcVd3Q
H4F0+vfI4Sa2iJDvfdmKsbs1K4ikWxxDHOZYy5zM5Vy59MpRrLmcqMjXF5BEtXcNIHdRwiY7CK5S
Uyf6mCpECBw0iKc/MsgeAZquMjufUSFlvmm4hdhl5hWk1lCbmL3A9nmfuR6FtuKN3fWI8Fi3tGpj
e+HLbLwCtiZfes5Cu3FE168Uktv+yoB22lzWvKq6Rxmiy7WQ2vaXbAyjXxwn03FjRo5DStWGyVkv
QQUrF4lbiH0WKWQ5WHgVUtKbdT2tEXSiOFahxqOD79bb1IWAqIzxKnmM65G8Amxk3a+0EtlF1NEZ
gGczQzCII7tssDalWbZSmJbvdTrHXR7IygsLBmJ2VyrPX9+g0apsvqpwbErr+CrQOKWIhEV4RvNp
EX2xFOD9x2iPgO8/+mBhQSzoBXzaEjbwayAG/IPQBU1prDz0VTNk3FC6pz1IsgxRLadMoiHO16ax
4QEhwl5VogiDe7lGCic4kFJnCGlbWMYS6sC+iVzWguPsJcljFg4IMgvbgYKyCj19mhvu1JVswvEt
m0bf37UwXoCXjpC6zyejK9TNtO0O6EVGVUJfCs2egmHNVIBVlXaFVwn9NuoBA+11pOwnQHYvynuf
O6yX5syjteEdYBtWVJg1gG+Ky46z6+iFsG1APFyG+cFgP0XQq9u0lusjnAtam3sdmOGoYV5U55Vx
3bse1wpC9Zl0cjvO8wiSMLDhxypxKKU2GMO48A2gd5fDv0RAOJ8uEyTjvE7qk1sn9czCRBhw3Ov2
Xftw78yzeIGCq+Yi+qEHuEQU4DhCydCqTFW3GGH0ZAtt3zgcW8vifkt8b4YAMNP2dT5bu21oIuYf
LgqTnyGkZkvO6Iytd7IhCrRusrV08FF7kMBasgJPHAdUhqz0sqEd4Mhw7qOPBsUJZIOFzg/zCmHk
yfO73hY9EqxqbE46YZ8TuLszoFdYd+fZQqMWK0cNR0gJkrGAzWF6sfoCExYxoWsteTdThNVQy9cS
2k/QX2H1Oz2jzHHQQluVnin8g8wV76IzG7ary6lqGSlWGWZbKcHPLnoclu8mRcit9sezxUTSJ7/g
YDnEOzDSxfsIEj7UKh31X0gFoRY2wCbpNjWp6rac+3X9qBxH8Zm7Map2S9ppexHVMQptktGabbxe
VWrTeZTDscOQtQMWJtAJAXjpRvRxWPsy84Y30KtXtFB1DdsGNLQGmPccdDfczegsbG2w4Px0JpfI
6eG3ItJa5qkhtVfWYJFeUqHUc1f5tEIxGBf0IsvK50tP+eKxTRt5B2dLHPOliW6oJPUrl416T5yq
bloI9EH47i2gkfNBl0OJmlSg22O40OcLtDvPsbUG1w9nyqoYODUwOdb4b10xUec+rwbyv6k7k+W4
lWzL/pDwyuEAHMCkBgAigl2wEXtNYKRIogccffP1teJmPntXumUpq2FN0uymmSQyAnA/Z5+912GM
xnxMQbT+mpulvPOswbDCRFhtt0+ELfoohybxXJasRjxTeWL+KLa5fdCx1cNKcRx3iCwlGQJIm8h9
kPPUPk0kbLqrfljtR1Gq9YVA8emn8GXzWW2T+NByq6iQN6kfe6P2Xxu+h2NRqI4ootHHW2gaPoM2
7aVFx9fe8NX1RZa9mMIv6MyIXNxP2tCfW90yZ3Urb1uCsrDc2166FoPgiWxhnZhIbYqIdLrTs0fl
pRNZPnM606E6pgZ9YZuOfDfrFg3b8aapCgo5MlUw6/RkSisMeT9XTfMoTaE+SPusn0wk6AyZlxtJ
2LdevIRaxGu8W5fBOdA9JA2HDDGSc89ORcdEKN5cBhgQAfaTJVt9aejZvkmN3m4P2tTgKBaxLe+p
WdvHElvGgX+f0fYEgUOzwVXHd3peekJNkPR2nkXowClYnxA2FrCIwCxWD7MYab+G8JP0RbB4Wf/C
xeM5B/qQ4gZCS/G1mWtXh5leRkqbJW07Ym9ZzJxpqkvEPp9ZtAEkczys7Eu+5pRqWvRWguzBRh7h
e6PStQ5XZ3LujEzyN3VxU77ExeA85lzx9SXWfmMIwMWj7k+unN4yw+QLy33l3RkM8T6nHBUhynU3
bBHjosqAJjNT//mjO31XDpoM2WvbeVj6Wfyw/AZhoFpnL6cXWzy1Zy0fx6mJu8eL8mmOH7e8TB7W
vBhRNsYR7igDyb7eyx4JKkoRsPndzG0lUu7pejfZkgQA12Kb7qGtmMza6sEfdyTvnFft6RRGYT5l
HeKyKu6JhRpVVCRtxqTQE5Fa5+0Fbr3Lj2v59Yk6oMrbOW5GADVlSTgC6OCkjsaaVi73Bt1rmMYp
y+CJ0oGc8YCNmVd9J+d+56leDJz5c3NNnj5XoWfluTqU69LcEEAvZhZ4Ze3PeHOmOdqsflPngzSQ
uDcye6yWbjOVnemaxmVf1VV5a6xJ99oKu+Gtsaz4e0YE57qS5PiCxUVLDCwmcS3BLGKHB9PD5BzM
nm7NYMDUJHZgEbJXQ49ZHRrsx34orSqXT7Ny+y+fkdf9YNrJfd0aRhzpOfG+/LwqboSrpkvAVXZG
vlFygqfCM96mshEvma+qMWKAQ7jepkXoW5G8Vt7oJsz30tIJaT3Gd5fpvt51bjExTZTbe5JB9rrN
s63d2RXFyK4bpTZuq0ptyeH05qxntBnyp5Wz9O0iX8th2K2rlX1u6yg/ZpghPTkOH0W/8LX9gweG
Wikn0WXuhOvpMbIqJ3+3pwpw/BJLpO2KmF8Ch8PNHmBAeKRDVEzlQbok5YNkNxTEJDKHqMT5eq1L
W1N9b4TyQ9hHaU93IMQrE4YTiIKyJg+0s85lpMtZn1txvr16ZBy4HUTCDe2v80mdFQQfwnnY0N2q
tFsYwpDbIQZijQo7iJ6qt7l3yQhO41hb0Vi5kjF76YwISIutijBTcT6TJoyt78O6CG7WfLReimrC
kbbAtCgCX/tVRlQ9Z0mwRXixvmWCijWQrqD6SgZroX8nyX9BGezcMbdat7OFxB4Hx4zaRdA2yW8q
ytf31Ur6T7ImyC+SrcDswVrq6jgMQ31fAb6hza40v7qvR9Pib5+mT8WLTwHfetu9YSLRQh0kU0zB
uPavfdtiTcQBkr5pAqavBp9vcilwgVgBHvf6atjG0b3sfSFIPxKAKGlCB3Qjf0uGo8hW7e1HOnq5
G3qzZRGIjJMPf1tQ/DdzzH5KrZvHOZ2pDphBWXpXEni1Arw61aWksX8iOpZfdjQ4qAYWqkRQu6PV
7Vtpxs8uAK11lwp6/SBJENZ4oxfCsdwm86NZns4EAAfE9H0ypnVouY13PwgmxVytTNICPeu1pPDc
yiYszGK+8zgxXhoxZW9UXVJHvinLe8dj7BbQI5CBXbI5BVUnV7TJeTWR6HLbMp5rYZKtjSs97zsv
Pt1wBJj5BHllTQSVrFr2xuCYj51fO5eNXrgmrTZ2fow2Nd0hV317M7pz8ZB1VToEtlgI1TA2Z8yo
YE495sKYopYXSEdGI09VKnr7cS0GiXliNgxqoTpnEJVyOFx4GhkqtJdlcMN+29oPAGfLVZoQAd0l
1jI+2csm02hZ4v4DUde57dp04zBI5+yGo8O/ruakoXLwq/INT3psXFitRazJpvK6m5Kqfx9NLCVB
70keB9BDoFcKZx0CZdfrNZvMCK2T/DC+15Oa3cs5zYZ+b69oXLajOHRH2TBPIOjsY6FKf7D0xpsZ
BbRsO3e3rLp3TvPCiEXr7kB30eqfVdFn5n40suKGTcO+iMaiQ3MY2qyryXkqm9eubDPzCJnHzYIk
7yGTE04moYuFaP3BZLZ7wCZZxucoThaMFn/i/hvqEjyTAlIUZPQhBx+62zFu7HEh5f7X8ZEqXqw+
l83b6k5tH/p1m8dRlrvT/QBtKwljUCHdeWFqUe6WNS7G/baS3Q19W37QOuVG2E2OurVpdIlCCjvO
LkiuotpMJzL2JTPjDteyr5cPG+W/2wk95Pm+YsHHi+rW6jgrZWUh5aILp6LtZ4J2bu0mN0llGfdl
mZrPntOA1vOKPL9dDMKKzHTkxLNCLu5VylVpMMGZuPP7WOuL1qm4tEsi90TpSfA/Z5Uh40MWu7jJ
ANVta8S/YiS7xJ82CjY65Me2IkUZJI0g2oS9ulTc7PYCZwhXSiDXsftIi5HObvO8BGKUTRVQF4N+
YNib6mCuYjlHzP7rNZTbcMrimuZs093iYTh0HIr3huUnL1kqGdx6JAgJfnFeBoXHwx0IyyifOCQL
NBk5pV8DE9+rlct+CugQsxTl81SGbmygM07q43JtNgnii1y2glHl7AnqFdLHxjEzAbjgPXOteM/J
ywgLCpeOVrEWz05jtUvE4aAviJR2RdSXPtHvzPM8a9+Krp0DkfaqjuIuS4sjIxHji7qNULqc23UM
OnBGxywxlhjgSpU715CVFnEmOq8dCC5axqOPONSeqA5SnqWFX11yt3dvek00BJd5OPVzItdq17GJ
rd6pE/gOVg0gGRBv4NLOXMx56y0eMyMPm60hTe86tNY0q6n7UVcwuQMl0+SnIVR82MZ4e5MOsXNr
srhMDIhq1GM99zp4cHxq592w8NllJEMfUoKjPzA7WC+Zo5PnZEYaCLwqRku28LvcKG8bnvMWUtNJ
y3JgDZAgR713UixPm10XbbSt3vwwwsq9J8A5wxjSNVKxWwvsF2UWl+JC9G61nONyqfky5XCvzNPF
OM1LVu0Z4TFBWnHYIUD5dv7irXKYMDvqijYonRFqPErc8PSiZrS2BOK4Ho06O0urxXhbOms5Tnlt
92egaLJHPrPsTYpivI7tcbUDPeWDJiRO8Cjiusweyqzvbj1/MpKgXAxzx4ORP3sxhSuil9HwthVT
IY7Knufm3PVjLAmCrtg7xthF20A47vxUMnq4B/c/3yUmVBeqfT28GpBF+NOua9bcPxTFBwdYhoNh
KCusHc654sWFdU0C1QGKcrXIKQMe6GX5Rzca1rHDhPJB6N56YaKE1W8QzfIDXguJfFJZ3csJZ/i9
Wt0UP4XIHo1+ngx8OwMKJIlw+7UB6HWnncFO90VZw1BcaSfvY1NkNEUm4nCwpHUHO8VJWnhtcXqL
zFa/YluGD9LTS6m9FP78FcdpV542mfBekZbJkoCXPrepRyfj0xVzdu0oUVBxN4RzOe5QDqKuNMcp
Wi3T/Dmz+ASxpsoeVrWyPtSxmBLvO/Sdo557vAGGx+ej2Ab4ljGaeS1ZI0Oj1PEblsVc9hgqxuY+
Xwf7SzgsTcbSVVFtFcwLisBxCr+PzHTubwyUAdo/9v/xvYHAudQGZ/Z+mfPuwajbVV8VYqPkbxkn
XbRcCZDA+tQH3tniLnP8GPbc3MMeLFxz5fJ3jZQCUpTDU2YQEQ420vyQmUoonIHhVTynhV981Enb
+gjic3znpA0fnN9U5vsWu+o5HSw6dt4FlPQeoufdUFnrD+X3S0vw3FHvHbOJ6pxlnOq2KnJXRS6G
Vp6GdG4xa/RtCilRL3yH5uC259Uwp8bRN5LySc9jcZMVysCJ3LIba9evtvyqu0Y+oSEhdSBDwrjL
iA3fLaPBGGyRtJIhu9snhKc4sX5CwBdH24VRGbTDUjPqh+pxQuwA+4vgmWIRGJd4eUx8oTI2ZP3V
jdNhWuGMiMunWM+0C7kqm6fNqeEkjIs5PneZx9Fo4WBCBqqcARCYlSU/J0OaN+mmgGaZ5Zh2IcCS
mjlk2hSPi2cmLjeIg1rE/HtOwGGk+YhSnec3BSQzd098km61WXzDizaq7DvDHE+dkKE5cE32MjP2
Hyhdd7LeVMf3Us23AzOkbK9KZLyzBWTHMbMzSJNDa20TVCAjdXcin/1r8IvrtBOYRvuXMZmcn3kv
rWcLLF8eUTnmHyDL6schNmiHF3v1CZsLXSGh15Lx9bz56QmD05f3ZSvTk61iSbhPHV3c4AKYxsAh
lG4BfRqBGdSMkaaw60Yf8VNmObhXbE5zAAsg1yEi+vDFLbX8XMely9CkB/2imFXkEABjbGDcu+Wz
CdmVcBAYhLsGdqQbARjKinASGUUXYC7YG1lKERykhgs8eQOogGcyYQi6jY54NR3M6hMudtvdji3p
Bl7/AttaOI1a+CydJBjezacfraWqv7GBGzCuXy0Z0IlX5Z48/jBdju5QYl6zR9bUSO6A69os149K
TfkhHZbizc6M6plxPCWhGFB9ggxHVr3XLFryDxwT5k+FaIxLASDhGHIalu+Ds9KTdYmd3xk1p8lu
ENAUdo2XuSgXxOURwb1tPh9duo8zMJv5C5uCGaT20sCdViZDl52jS9e4OudevYEz8JaQOXUZeGhU
4WoaFB/JxrkWxT0VzLXAs3dMzBxq6rYR1t/h5SzSHZUbFhiM2bYRIn8sL0kJyuncqhbZXGzQfPIo
5WlJ6dGcEZgPDRlfTe0N9YWk7rlqusJxQuAu8Vuaa/fZp4J9Y9aq33OWyzEr1YV9I4wSzhVe6tE/
G11ne8H4LwQqqr18T3RefLIBo33ptglHy2AXG1h2wUm37xrioLBZxvreInfFI7mhUgVqnsxr5Awc
Ti02vafcIasQerCKns2O0VoZF/RjLvpp4CceRg1wR2W923K7ynZ9RaMetjn66aXoC1zUsWUbCoyP
scxn2vVhKKTzYBmHNdc4NNyVli5gnTX/PPwb/Z7JpN0uymps6lB0vGy03ZVJeJyZJt7QYrU+WH+d
rmfMzEwweDWoCJwYG/dUPPP6ciIbnkI2lvKmS9U2hdO6VK/L5ugfGcblGutCDlJy4LP2AulhsAhJ
DGRMdNJ6LKC/avszTpRjA/vs1A+SqOYUIJL6X21OBRnWwhDxAUSnzUgsG4fnzOkdWC/TeOozDbyw
acNkmgFm4n4VrZZmkDi19WZry0vDssddiyOxVj5ZBIOnPzXa56Idyvc8Rp+P6FMqO8ymYqbLiZG0
AAhq8zhrWq2zjbEH64T9+MSwmAylWNLrNGboika+y7E5uRAVhzpEmtzHlBYzDhHBWFaZAwdNF0jQ
bb3ajLDy8caZp/nB4BaZrtK1UyeTcmnC8jIAqSDv1el3yFRmRcZBypzVRst4VLJC+kPGt+eQk5fO
wGlLAw0VoXBg2MwJtyDF9tzervXKPmubY7jxqlfDnFlvZ/Lcz4di9JMbpH3fCge59pe2J1E/Gcfn
bjR5pu3tmdbDs8inuDpR9bCV0gtimw4m1aN1adby+jTAMJAhyC7S2tdNk5Yh3t11vICtOx4FTb66
wlGu+fhsIi9nM3wcCLIxxtJ93nb5dOaZyvpKUZVYBxt7JcKd4S1Fu2O0AtNw7CaVhwtTw3LnQo9Z
g6TT6/diTqzHoWtw/1fuqXDHi14mexwi4M1wxJ8X+L9SPomMiRAHEvqDfSIuTVsDUS0tm1wEcuu4
8nTMePl7e2oY8QFYbRPyttDjNwKMDZ1QATK0mMA7Xkyj8J7XYZP2eY3lNw5JalnfWw69JjRJTbjR
KCY1hWXdtqCzjB6r++ZZ8yPsVtopv0BMoXg6WUSWrslel6GbXhhoZuMeK2SqIxtwVRU4ubeKaCLt
2oGAyO0kLFFD3Agjf8XsvCsXLFPpZLxpqbhAeZy4I/JEuRe51RTyugUCBgkwFeMPgMqIGLBL4pnF
rHnBTVYJ71agxesfuKjMT3Y4pJjn+ZQpwi0XRi9Zp3aOFvhI6ZXjYgbBcCGJH/gyrynBSJOkXG2A
eAMLq1B6a8eWx+1O39TvRynlO0IQjCm1qYnpfzY2A75bwFFoB3KpzjILUntINsR6R/CgLWrMDvBy
CuPtZyNGXDG8/XUToW207uUyji22MGDc1Vkc9xMGvNOQJqocp0HXd3NCzEsy2QVW3GKbKMig+wTs
RFybKOs9IH0WgDFctowSj13RaX9frvXaoywOokIPzLIWo5VVVJEYYHlYPSwh/BROYpNd43/vKqvu
31Z75FnAML4Sw2JzCthRbU3P2azMk1gICy5a/YpkTzGcOIs1y9+6cLHaBC+T2cn0cu7sVJ5Oivxz
HiVs4YWegXMlY5gXirzGXVQyQqMNbLYsxj/WVkQ1NhdvZc4aY/6yFVRwBF4++VpBKGkmCsCxItEW
E7MEmmy8VxRh6qbm7Egu6TQ4jclLJNX5Cq/z57oMJmuFTaiPaC1cm5FyHVYkWVXsch/72ylTw2ia
Ipi2bAzcRWGu5LekcZ+07O+HEdrWjuvSfG26ZfkyWyf/3IxE/GC6w5piW7KxuDZwt9DGuPIGGaJ6
YlYLpSkWhJ92a5IIzoyhAbg/8+e2nW1ipgiMBeNOOC6G/WnSSa/7slryE+A/Tbj34taDs8P/X4Fk
ldlPZ5wzdComyHBI85iZcl670vy+smPI2nX4//Iw0cIlnJT40HUwUfEWeuBUoDJjwVRYRMtBnWqD
GQaxRvdhRVwr3wvGSs5lnPk2bH1KfPM5x7lanSVmzEwQAN2WhiSu5/z70LZx9VnhbppDbFEYh43N
Yi2TPQ3uVx4XPZmyzre/kg418WLFY4xNoyztB2Xarku/rE+DDfxpSbhmjkh2YzPFMTRLxzKwy5D/
Cb/B/LG9tMvBK84m/b/jOCqJ+rWhZftG9oHp7gIceNNsQwgkkYCTkAp4OfxGNDDf3A4q8DJO+sXr
lNeGaMjrsQEidj83AxPwb9O2AS4x8jG02Wr5nlAZvyurUs/wVtLLbwZWH2nq050No6GPWGfM0Cah
uyKFuBa339zc8w3MZ9QQtUBT5TZTXmS4OQGAbNblC31Otu0H7SETfyMNvJHykTmCHDjcSBRlZ+Mu
wvbKOZH4dxWz9TKKC7vbIiMZZzOKHUYmUePoitFrZZvvFOZ+v19xHb/Fdtx4l2UM4y76tsoeXnQ5
4L1L5i0/MwuJCaZiYTycSGeFM9jNrn/5DbZcblgDbmrHw7YcJITFCStgtDlBLUz38ZtG55z9cnCj
mB1GV76JzdNk45AMgYtmYv9tmjmM43EqdnWcgn1ucgaXlJ1rngW4car9PHf4Z781omeE3POdkk/w
f/Re7rpkSXT+3njJepZy+OUYCRiehd+QZjLaI/BUmZucCqilxt3N5l/sP8APWe0gx+0awp6/g9gD
ytRvkzdvakcVyW7sf5yQZC/KJEcTqNoyTJqKE52wnln0EaYLXHMcxHSmfYr7MfQa3WOmTbPkYi4t
/93w0TMxRlc3sCwa4oC1rN4wrjP1Rtmni7By8LAp/3AFdkun/ZlCBz6Nh9r4rPb69Kv3dPlaSdi2
e4lZ9HzyF/CD30ptmtojv4j1ylgpvFqjfSXA4V8I6uifees54z6DS4dqhZ+DpREADB6+4RftDdhb
485qEgtS9dSWt1ufjS91G6f3ABxPk5OE+NI+RWq/2cbTfrRvpu+mlFn9unNX3PMsHoi53l3O6yn6
lmCMKNr1RFST63Jc44z4A5BVk8pJWMN5YrTDyWFgF5HtmQIRqxj6S8dAXwwLz8Vh7VQApBLVnGy/
dCV58M2yGshjWI32Vktgim4VimporG5SnvJdGaJ7Xzn3I4ofnEVdNw/NPEBc/c9hZ3miMPwS2MWn
jTDsmqYyFVfraaXV33BUKI7dZiXLGomqZugkGeMw5auMWYbjKAzNy21WnCym41/jBsjwJhYFTHy2
SzKYdjLxtC1jzNwIn+tV1SaM0hF7mIMQ48s4kOq+DpmZOh+JO3o4F2Wm/rBPx/znr0Ao3vMdqRyT
q1id8u5/+xV0MwyympGOgQ1C8MY7B+pT2L33mREWgZLOl7eSPALOHKCwdLdp5ilwkrHt/4Fc8s9A
NvIitDmpyLATDPqdwEXbOWrOpCVaFe6+qGtZ8UJxjW2EQbCtamLgdezv0mnDhpUv+eLvDdWTxMUq
LJJQscav+AMg7R9xf5+fiSC7Jyyb61j9vsx4ko3vzXMyR8g1UjG5rLgONWLBHZhz+XlaTHKPu0GN
uzmPAfVsbQNFH6823vV12xAOJRXU7g/P3a9b/QjZe670Hdtk1GcJhP7f6CApIGbLmIyZxTnNtHzk
/izvjbG0PjD4jJ/z4NIsjbSJYzT0A7GjBJ9KGXZ0CwyC3LV7r/VqRG7qnUIBNlhftkvjMKtKt6fL
sQvBZ2o7aOp+Op8KfJZ93K5opy43c+Hku6bgYL3kism/rywtvLJg0DLb2YruKmZayJTZM7un//xL
m9Y/XjYeCvgNjiNcy+al+/VJrbKBNcHw3mAJefV25U8F0CI6UDq12uswhg+qEXbYboLxm9Nv5qcV
9+6p0UMZISlskcSWOv1IDaP5Axnn//aYEPq2PGxhhEzc33cNT+AIa9uwrKhb/HQ7WNspua+0aO5Y
W8WWI5y+eRwIt8yRpWp7lnt6D8FVaDb5l6EN9yFhQUT1Jy7EPxAHnn86mvDmUC8pfrZfPzLWRMjK
a7cRjPTCjEAyx4JukLLFBi4FS0bg6joo+1BEC9YRYOTkfscLhsutp56hlFr/9RP9Gznybz7Eb2yT
3/7zf9/oTwAP3efncHzT/1/ATCCQ/K//Zob8E2byOaSfXflWf/S/Ek34U/8imriwSejhAQ05rik9
lN3/JppY/4Xdi+dZSCHN0yn8P0QTx/ovakrgFL5lOydqCQfzfxNNxH9xFvkShQjgieX49v8L0USe
Tvj/ucTgX/i2zY4hgqdK8Nf9vuuPZFUPnQEhodet8bD2jhyDYWBch3ZC7+cWA0cvISO8uG6aHnJb
5GTqsEADJJNM5sQy7tJ8lhfAzP3XjaTDc0vdM4e4Qb1yv9VpQdJC+/GDzU6Qc1+LKaw5hfZ/+9T/
/WT9nTzy65n4169xGimDiDm9ifKvu/pvF5mwV6+1vM4LiARbe7pDmiiRYFaxWOzMoLFqvzeLnZ5B
By5YLyDEH64K69eb9N8/AGQa5TjSkuL3HXsrqdeqm1estzHe/g5O3nGYWZ8QDMyngxgfdoord4ov
dOEZZ+5YrFGaMFxWSX/Oecz25s6l0sVsYqf9DRG69kaeIAtz1/oH7fXdOdMnmGpNX+f06JphJ1Pb
kJvRf81xVthHuzO5MVe3YE3XPMQX//qocRH+4Vf9aw3qb4+MIo6GZ8mxLVueQDx/LxrqxBWANNoY
93Kh8Y7n/nXPAQMRemPetE+bbbmewQcrrEOeN4GlWQa4HCgVYen56TNs/fIN8xM0XEG52jM4S+aS
9R3O6MAlx+lV/+ko/Gt/4q8/s6IwASbmeJL30OEl/PvPPLPthMVsTGSAI5bXprl8DoXedtj5bFJn
xXRZsfzrgnjvvVzs7cytmFMOoFDeVzgwN5O11GXUMKSKSKy1h5gFDfqalT5Mtwpzftwoi34mvV6H
XbPB6w0BB7SPNgEsQlD+fMGulnEPzUPc0nfsc1TeA19juzcqkA617i0YIEX7XnAtHBmgd88FxeRX
Y/nGdybd5BiA7O6hjstrbcBGsBvb2LkTpbbZFf2lpoW/8dbaAyw31/euM/kfTbw9soBie2rA7D83
2AqfDLdUEQMdZMqkbC9hI/isaGnX2z5luyqmYqIUASyAi4rK61qvuj82W13fdLIl3Qp79dnqZHwF
wYUO2y++u9PWX8ckeYuIkJ/eF10531tI+SyIgYndLg7D7Y2/LHCndT6yp+AKSBMVf79l10ve30yl
v186Z8PGQex9FK+SZS4SBcxjO8hiEP2jISEpWzJxNbOVwN6C1eXAigzcWovHXu8UtUhNmQhjn4nU
rOBvBdi+iwAWA+law4cHMQ23rdsXu0KMRGJbwmMLSeH/fPr8tdP474+XKXgblGV70LhNn7HCr4+X
Vkm2IGijiXnTjEFy0cjaAEbIu2jdfY3LiSoxIPsYebbezKLojqtynwfj5KHsionI0dIayoxMe8oj
ZSUg3HGsn2Fn8A8S2wgCl2v+gbT5W8ntCn5qrJo2jD0FC0lYvyHVag/JkTaNQbI2BLZTi+wWajKH
OuyPhSfIZbT5acbTfCgTJoEiWVkphNfgD7DgX6lr//o5kFc8B6YWrdTvZ+disdRwc/FYTcvUPvgZ
3y8ZlAyH6opdv2vVg8209k/f2T//VS4L17VtQYnkskHp1+9MmCqRxkhOsVrRc2ksiE7i3Uh+4kqy
xkBVST0fnHyrH4uiYcImnKogKzCO8evUYnkYUt9+bce+vzJ8Ji0aotmlwuBSiIrlNf/5AVPq12KO
zwie1ul6Uw72AB/z6K8/LSqKRyKlU3jD2dvkjO4NP/x7up78gYV0mcSk7IrBhmUFOnOawzCpyyll
xIeDknkL5HIzNGr5pm27uXWysrsu5OqyOpBwExNOEv52TGdgGWcZ7oyL6eRdKp362VpbEdpma4ak
5OJ7OrjqHHlUHNzSfuyMBLFoY6/GYepGK0r9wb/v4tSPmjkxg541SXWYYjW49gT/EUqfyQwTQUxg
SXm1pGDBYPq6ASxnrADtND4zJ54YPaT+rWOKJOjGWMRBwkR3vyEB/mAEvl40CgR93uTdrmdb975I
ClYnJl7j7DFSKHZ1NOLMaNP4UFQ4e5xMdTsfokfA7N9+JSZEWH+jZYTubqqXpTFofDHFIWiuxXxV
Y7w0Qla3XXQgYm4dp+3vYJlNH3aCOY7jrLgWWiZxhE9xu6hgHG1BrqUbJY2xkNdvrWPqyLumB8Wj
pcWwOWamkcSJc+30Y3ZrMJGD3F/Hu5zi73zJy3i3NFAXFtgmAVP29KJX3XbRkZ06VHi2bkiP0F4p
kWgQ/fMJI4OttDmjD7Hf+1aZuyFhLUhgjInFanFravajpbNDrQEvdJ5lhatt9GdL7607ttBlcVTX
nX4zk0ZH+FpCvFv5+Smxd70iqEc4KZerfPDOPZUNe5KSL+yGsi6tNn1SCcKw7KCP9FN2xD/EPLsi
IiBwN16XhtNc2VtPcN3Z/PeK2+ZQq5YVSFiehzJaUPwiayIsRJ7JOw4e6yDXMj6yK9i78abND6ei
Lo/uVCM4k8U/9K64Fb3xI+2z5fvK2kl2L7GFCxV/klHalmrXxzkQyE4eckKzLHCMX5LCau6AHns3
ZCnwwFELPaImmk+U0fK8ScAusWfw3LI272Cu6YCRs1gfgPIZYVJqfbIMF5cLunHIusRnnEAwJAx7
vu2UXm8ntOELo/bsM3xw8QPBm0NcTnOox4HxEOlOBjngeMwgnZiubiUWmjyr6dL7ZfjBdzjfEzz6
EeuSta7DIm+nKXOIooHU4ppzX2CqYHKVqtkrhWpUJczErbH8XI3VOFRsigK9z4YXLCB1KS+2Fjm2
SpcYyAUb/rCWfjY2W1wwiLjZfikcUvCT+RDXa4YFcWuPo6A63XeyYaEaL8zdbG7Fe90kR9OzYRzY
XfOTWoxlHZN/eoI85V1Y4La/26nTkYjuxqe6lfckfu2LCtfCCZVTwYBweJC3rGEjCc31EJEhW89Y
wulBy0/tNzpT79lQp4wqZ88jeAN9o3vZvFCqpjscGutVz2ZSKuMC8fqg8gVG0lzO9Q7gQDrvCVai
Eg+5CcW/YNPUizEotceEmX12bgf0aUir+phhPAmyxp7Py0TKA89Y+24s7U+QQV7odYAVDHddYcv4
6mAWyXrp4mG+zMpsu+ll51y6ziICCDbPVqa+Gt54HDj9gavRJ9YDUc7E9CnLsQorf/GjuDTVYfRd
+23K1FnjozwKjMZnVDOF++T6aZsFk1/7FGhbNj+5cmQXNkiJMnJsGJD7jA3HNzOMnJ9rwR43y/YZ
gvZz0SANTNthTFri0Q77m3zQd2d+vqbw6P8Pe2eyHDeSbdt/eeMHGRy9T6MP9qTYiJrARFJC3zvg
AL7+Lijr3hJDWeLL4TV7VpMsU6YiEIA7jp+z99pVgjkGCiQ/lDaudDOUn7EsLhNnoq32pDQa1Ndm
dAjnHqenl4J+FApvKISRF6yjwTnz3vLSSNyMBCwyTrcKNORbwih8DQ6neArKCH5b6zkvMAf6z3Fv
sPEDWQ47I/gmB0dfpl7THljQgqSWWm5p6nNnBtc3vA1N6NI7wyzrIOojowQhLdq1VeKMbbj3dY6H
wPKc6nlCxGnT3tPtmWAfS2k0WgYrYFn7dV1j8ydZ6mAyr7omuXWZtbsEPG6H0AYol4ylNT4knsvp
ziwLtWGEZ8J/sOEO6n6GBMJkEo3gz09KdepdRjaNuFW4LIMJ0exZ0Ux0QfpeIFnhNaKt2zbxvOoN
CDtDc77x1VBBkVlXjo1XMcI2fEGhPm161tq261SwMWeXFzC4mQRiUT/eaEaZwbrxqgSH/yyucFGg
pUJDD+uGzbcvPHKL9SjGm9KvLDbisIWOW9dRW+OnHx17pwdogBszp0Y5r5I+53kFMbWlQEz2OimT
/VgEwQXvcfnIh+fNnYkdJn0JxzKybxyPEMy1QzGSUQWTs7lL2tBkRiRwc4C0KNTbgAOZSqYTV3Wa
wBhcviqRXc4RixE+PkuL+9qEIEa4i7gqUEgdRBuJK+KsNTGKvIw5vLXBZlK8qkLeMhc4NTsP0zVX
n4xabgsnm+5aCayP/jQOsIquJ4rgaKIEsulO3iiXX8tQmGHuRqMQV/HMdAXsinC+pU3FoyFG+vYr
x8Bmvks5UHZop3Syx9vGX2SWeXvoCAS7oM8fYfWx8+caEdKFwPqL+dBs62dJjh/avyqo76xaMoQD
nACvUg4pD2wVO8ceIJ+97krSu9bk4GLDs8iF0/wzmjNuZ2XgROcm5S0noh48VrSdYt0eyL1yryvq
xHKdC4kqqixldZ6P5iQ2vmvIR4l+H0BKlpJ13lrdm1P58pFZXwwHYEZXQUUxut+wYppPQg6oHSsx
jvWurpzhJqUl8mMOjPQSvWKwc1HJIIehQ9vHIw6N4qxuQwxofezKG6LnjC05ee5G+6SrbtHo5juZ
GPG2GyZC083y1mxn51vuCusSwfeRtHSx7eauvJXNGJ8R0aav4j4exKYbZvz+ox/e23nWjlsndV8B
UwhMJpymzuw8nw6yzbNr307rW8YqzuUsSWusIFATDWW3TK5EsgX1uJzUOik30DGqXeCH/ovooNsy
MtCoL7q8PhdqgmAUJvlb51N1NNY+i00gk/YUUKnUfXEQwi9/lFM1XhaE4t4jGUF5hKTRnlceocrJ
Dj1r/zwrFOTKrsEQ6ErwBiFFF49kATFzkUJM+7axD3RVHB48v+6gkVZzfkDHDM/TRip5bjW8pnE6
i2OaO7Jk0xQtv7YIe8oJT4QHnDv+edYZ43cUzN0GBpw4trY5ngkgp3ep01reuuPkf6icObp0MlY2
I7PpkcimJ2rMz4g4btsYCqvR1O15N5lin/fqjjY2Qm572tH8aV+iykZ35lfuKuaJv65HCimywYxb
Q6OMxZDY7qfZuI012jIZc5Y0PHfadnbY81m86JXljteYb/rzqkqr666YxwNdhOCrHZfWTaFktTZ1
Zl/DOSu3TluQpoy+Yk2ocXTZ5Vl45RFtc1vGTfowGPYTxjZofF1QXdklsMkhrB6hrCZEg8W1xLmZ
kBM7qeQgw+4xqhrvGY2AXHcI6t9aZJ+beUabpKVCcM8wGwlZGzh7C1DlDCiXd6ZSt4rpdLdiZdIi
FLa/r3rL4e7bb0npPkhrupwVQk9cyNv/m1RRpVOG8Cu3C8C5edG20k6+pRJ9KCk7k8m8NpecvhIB
08oW7UvnqTvsDa/Efz+VA3t6Y9Z3bdh/zoz0PkZ3E5GIZsXmw8+T2D/qYd9XH+K6L5PXFjLWD3Xa
4n6H+P7fBPV2OJH+5z74RaLi/luZfHvXBV/+m7+64Jb3ifas40vfBnAXCIumof6+cL0t8xN4bvrZ
gHIsgp9+7YJ7nxyHoFomrA5dO/6rf3fB7U+gwH82zRlgLn/df7fo340h/h7r/fOo/659wzjNoRlP
I8TkK4iTSYkDVzaPahdvnh/WclOXUHR49zjWN4MoQvpbxTA95XU83KO9+ZqbXcgGn/hwl5IZWusk
Yr/bZK4qzocuLert3BWoVuzKCIwtJoQF3UUsEht5lCL0GwGJgr9Gz/f4y0/+N01w9G10AX69EFrA
3tKbZSrNaME6za0JOqzPs9Gip9ZzLA9z1MQ9MJ3Ymc/AINnYRbI8ecOcLM99VATfk5rWxTpqdBfh
e8artGqRY2HncOcm3gxWHT2ook1u8H0iUp+rPj9HgkTwhhojdQfimY0YsamXHKFGBtmuwfETr40g
gKPBO3ZsDp2llpOYaaLGTHWEjntqFld0r80zDRYwweCvsULaLUOEGxnBNHSmBC2X7My85WXQsMHA
Q8tf8biDItORP+abGLp6uNYmlutVC+mrYSJsoSAkkgZ4VKmDImfLGDJaW4Yt8IF5tvBx1hkTyYJt
VN/EAM9I9quzsl11/hBQkEUhqCRUFsPF6Kvg1gsIK12VXWGS3thZ1AtD1RHfrQgBQIhB7qnmmKTb
i5IeKnwxTkL1npIJf41Hd/ht0VifNYQknqfIp9YcWsr2iLOnfYZegR2NeG0SqElkbBjt42vneLe0
/5u2j57dWaubAatDv8tHKxk2VIHDVTD78M/MvtQxFcxseFuR+/QxqGJoQiDY4QTqhQJ7ajLQyuMQ
Mr+Fqm0Juoy1/aNhytNxEbm+R6o2gKqxmWFHVpPCjMzaZKsmI70SsUrhJlNtXzTaw0JWcHxHMsY3
BoHdmuvaJzB45Zp6vgdCbus734sU5oiumOzd2LjdtYlEXa1AP6CqRmVjIWpvOOoGHVGtWL4rwmaD
oi+incCw8QhBMHhNAFx6a/yxcjxCTmC0aznmQD4sbcGvflGOktvGO3ErkftfM1TSaoOiPcUVlQ6B
c2GgfJP7MU+HFop5Ov/Q9chjLInKddYm+Y/djkeQ1gliJXolzqBhS9cFfgWbCdnz5Ckk7bhx6TKU
Q1ZBpBQ4uZlFuM5nSw17hmcMJSBaWQuTUWsIRmGOVBhOBw19cwo5gCXJlB958JA3auTqe8PpzWwN
eLNKFyqQfqJ53OotctD+RuL5Ynw9KPUUpqR+gnSZ9b1tARJO8woVZhKM+qvTDPmI58CoOc2XbW+t
3bL04uNkjLxXZVXXP4ymF6+9ESusDnE5HYq6ojkWzUH+o8Qreln4WXXvWQN67h532sDmAfSQ1Xtu
ont6KWKczm7hpPOeBlrIKD14Vn4QANxDdnQ/qYa7HBs8drqq1WteYwA5yn7qZha2MXRnFo0Sc9OZ
ddhufb8UnDYpmfYGqogvsu8HBRtoxKgqqbU5UsgBnyVwGn8LZRrpZBoCDEC9GwJxxFLj29tsAJJz
nFraqYtbZ2R3Eob/A42ZSI8Dv/cmiDnFYFP1FTWuC2JyYwJ+mlBXOmjlY9OCe9bhr/RXqCo5R7dO
3r1YbtY9IUxmAmTnZngWDWWT7QvTJxEVXBsUHKBTUbfmVWTdKyNjFXNQ7fuNb0VIuUBakFttaX96
yUKrKrfhSG0iLSe6BQTNdEHwedladxXa0NpVUw5NoUULmxo8NHRIW/VEXwxoTGYlSPzjsB+BCbix
721VMmj6Un5RbGl1ybOI/w/7BTjxE0MPY9p5Yz4AhRoRSSMVzqM72qzpsMbVjcVEdAHgLGlONe4U
V4W0MRssLBiow9AFf2GT4Nt6IzpQes6JuIlCYAW7uEgQmdF0Lmg3ZXU6b0oYN/5OZaJIdtJV0VXS
zo06GK0T8gth6AwuCkkS94rTgf5mWW18H9idg2AE3Mmb1Uu6SOaQD8OFx05evHlJPK9jFrcH/Axi
Lh9mM+bBSiPnMwNTKE0f+IDOprbK6TzSVlBsdGCO33CkistkVEgo2ZGdV7TzKMZ4qokTCCV7VZVA
h1j1ZBZ/lomnznWTTw/xxNGFh5wjD2VZcI1tw7q1wrH70QZ4AjQ55O2O1ASXgw4+L0U+ZefjIJOZ
JVlhNstfhYpOcc6O3fOmiqNrWmm8Iyrt4knyeLpWzDwjcRHUCkkychd/WxJFsyhYme+t27pWTNGU
rx4SLGBolLsZP0Q3+LTEcDrNJn9V0jc7gi3VV2xo2IGmljY24u2MkNpQu9lrzAxgRHAd9Ck9aRqc
m6BBugo3jH87L9QQnKke8MAaF4W4QTJK54pYBMbMDbPnac28rLcZt7tY9CMesY2vdafWeZ90AOhc
oOAXVlvJG90qdT8WJi27UunwZmobQXS0HdPNEk3ZBn8NW/5R1fz/VhL/b9OH/EwO+c91Ma2Qb0n7
/deq+Od/8VdVbHgBcTcuUyiTGBLp/tR5/FUWL3+E9kq69F9ty6MGRvLwr7wbYX3i3xQ+yhH6sEyE
KAP/pQ7hj0zQ74wOUF1S1AT/SB2yDJX+XU4iav6paqJuty1h8Wo4GRC2eTSzN1tL26AJtxgL8wvV
empfRVFzbP3G/PxBAftexvHzAwHo+KYUvsu0/mdU5C8yjgpStonKFCSvaOR14k3JXc5DDxIglcaF
LOzqOpzxscllatzmzSPf2fzcwhQ8dokXnLsSM4Zjzl/YOfo1qJgACDha4NeqM2kf9PGsiy0dDETm
rg0vGRXdekhmYsxLU706VuY99H2EZ04j5XrG4BtcRoXjfUcVDpAVNXxzHEcrxfqZBd6lnuhGTzje
VlNfxCCvHABuGiHBsw8D66/f5v8vof8jOW795xW0Ryv2+m4BLf/+v06V8tMyvpZBYFloqBi///ep
UshPto9okzOiQzSS5fFo/2v1OOKT78AUkJQ6rC/UVf+zemznEzk1Ln9EAo9lLsvxHxwrT9S1+B5Y
nZjIGS57Lh/pc+b9VXSC293sUzqFK4C3xVk4evM1+QDxwRil2mJ/6q8cXw+3CVidjQ5tQTBJbR9+
+bH+5ky4fMa/l/Bf34GfAXUZh2hcQ/xCv36H0Uu0XRAes556RxxIi22ufGG05zVZAh8Iope/6vSj
gsA32a0W0dqpCGIsjM6Fdmpwhqz9jbKgTq/KpgP88+dLspfj+LsPkiaSXCkdbhYD559arF92iRlU
YB15XFNtWNNOZ8EERgy25569wrvSfoGPHrpJCl+zTAK1NqfCM46N30+vWWpTCvmOTMut7bU1/sTZ
k/fZJEZxoEpwBf38vjJ2xIXQ6Pb8Icu2VcpKp/robXpddSiunUItfAG+xXbMhd0RSaD0m196/rYb
NeifIc2o7+PAT/C50QSetnOw1N8i8upzG48pqUgWc9J1r2M/hkcx184ZujIK2D//Vr/dE8leuugc
BNoKGHQnwpQRJwkmSfTRcTS+ok6IMB4b2QdpmT+35V9vCKuPNegFwqZ/wzN/8ilN02uLuVa09qNO
HMgA08TZj856Yok8UPO3W2H8JNd0jd6SzwSKETImRzoQF6NZ9te0/t6MIkKL/OfLP336UXXQ0LFM
vJM+ahd5qpqwMpXncFTXc2cFG0wHI8y4foRYmqfG/Z8/61RKiQOA515gl3SIqXPRaJwstXHhDRRY
wQqpbZhsUKJSziMzLqYqb16JY6jnVQlg6wmtC9Da1IznVysaxnQbVZbcizRxKevFNDwjyMIYY8ek
ekIqLDx3jWUHKEma19O3IJytGHFBhkjT7KAtMIHPPPHBk/P+3c+WydV4YEt9G42fdJYa49eNowc3
rTICLrmC4mFuc7VPkEBseuVc1pZ8+/Nv9zf3STo+JxD2XZtu4FIX/LKiDQhDOIFw8zqZHV6GzkwE
NL/BdWmE9geqJ4em4bvdgwuT3CPPF4uw33JPLiwuw8zwOGxy0k9MoJX5wjQYGult3YzG3KGWDPdA
JdYAiybXib4z9ZM35CEF/hrrH545M4/MBtSSm8qtpRbQa+3HkCeicKbfHgFsX6f4VVAxqQln1AgT
6WowfHTX6RhFw8a0Wtjd/NE32x7xNALynzCH9Hl5FvtVGzIo7MDJ0h5rDLCedPeVg7r2euA9d6vn
yX0Z3QCUoaOM+qwqW86wRUQ626KBB3maKJnWWya+zHSHGFbM/s8367RdujwaLHcyGpGcsg27i1bp
l7uVBbKxYEJwt+IqZN5m1cViTxlx/Abj4D6UtPS/QCOVYoUgxNvPDCfjbYNM+ppRId5oTEzlKgEv
9sJhJPwyte38JSPx6ZIxITYfN9WZtWtjJR8x6oLEabAh0nn+nyLi5q/N6VfB8KmK9edFsDFaiJ/p
lvqnKlaVI7vL3RzfZVmlxc6dyuHchuqxiSRhB2YZczzEMBPslYtDqXPQzueu0W6x74TreSipBzGY
emfU6P0DLmAbWyXvnE3BGTr+YBs73cWXH/zX73qyjYVBy1pd9lfMqHojUgbWLu7b7Qc/yXLf3m/j
FtUPsWISMaBrBif3tWunYYhzLMc6H4qX3M6yTSus7BpHaHMftXawnqaAiATAE1d0gYlIMmxjTDaW
6fY3f/4u7w8Cy+7DV6EhxrbN15GnWbJ1MnoRwin6G3UIXq3u+ruoa5PXupPfCxxha/ia5qamAemv
4Wu3H3z875sf1R+9cl5oKO44+7x/wn2YcUbvUMoY8dzv4i5tLtxqOVpMJSkBZim8f7zbMvtAPMom
GGB+OrW3jGg/BtukC28hS9owEvUOyqMzjLUG94ryiw9eVr8/UcvnBfTE2XQl8qf3F6h4elBXEpOk
82bY1AJNYecF8h8/t3yKSyIr6gn23NMCOB/l0i3iqmIcuQQJme1GmsL/oMT922sBROHRvRHoJE+q
Dx2UfjBJrkVK8u5cA1aWYfJRf34i/+5TfMumijd/mn1OXhsF9O9hgBCwzkh+3TgNsUW0yfIP1uDf
fkrgLicWmAWcgt/fFwzjDgBkdiWfTh/DY2XnB6368e7PF3NaQROXy0pn+6K1wCNgndx+04KGjiyE
259pvavscfFMWN4+SzMP5V87PcqUA7TISvuDC1xmdiebjM2sd+l6UJl5ZnDy0fWo4SWH7GUTIQpb
OPHVvWoMBh3Ac1HPS4z+mSLoSPXlrndeu1zeUxeF6xCo0AeLbvkx3+93ti2xvjD440Bonb7H3NFC
Zeb04M7qvv4WNZW/mmyHpFF0Gx/EbS/zzZPPYjSHytpZuikCo837G0sUYTuSV4o9H6bkI6tdYhNO
e0LwqhqN8toriVbZJUwpztw2S4iMyNPwgoZHCI0p6uNHDIbkqnYJlMb16PQACijFXWNX9AuhhohJ
ZKYT/n+Q4naXEtU3TENLUzzDkNdR8qK0aU3CR2QDmHPvBANQqD8/VH9ziRRvlsuBm3cHY973lzi2
daynkH5qNJjDDoUSiuNI9QfscMUHi/H3/ZnigRqOcz0eKdc8eVMJ1ROZIBT25aI2v+tqUhcGskYO
nfJHBRf1g4rn9yvDZgVdF9MLnTX8l++vjHzYwmYkR67XxPQoZR6DQxtZIph7vN8f/IynsnxefVyU
b7uBh19M0ER4/2nF4IcOrpqQ+JAWZZHpl2dwYOqzGbIm6YWlucM97j8WeWDd9Z1sj6adAUkRbnb8
8w39fZdYZvIchukbMLSXJzfUHsjncBqeWQwc9ZMV6W6fjPTTV8xkUcj3djgf89x0tyIp3A/K9N9/
8mU7X9yUnFxxuZ7c4WxyRFH0/OQKtBNZmBzpu6QlrtlgNvznyzzdc5f16CCqZ5KAP4j/vf+9+7CI
0f4AYyDO6hXAuLEByhH9w0doaeI6wuW+2hxEecW//xDyhmrR9AMZKT4S8oix5W4aY+NisBHr//l6
fh7Nft3XuFuE6C3N4aX1ZAXLb/tLfZ5mbmUVlUmo01wwCDDAK+6nELPnCgYUSU6enbn2YTZHdz76
WQwzpLdLJAkEngiXdIVAJmsccwGh4VknxRqmb3PRKISfq1iPg3/bt73bb0o3d801wMTkCfEr9JS5
JYnuJiGBNYe1axlPf76u3+8Tl4UJ22HtY6b87bIcp46KGV+90RXqMBoGNgM4lR88DX/36yE6wYWO
IYZetDz59aaYPk4Pnoxh69A8Y/TGGhAG2kh3hPRZzzWy3mZlyqH/rAiIJvXBHdJmpTBR7LMoD4F2
OOQ6aJlQILgEeecJoWhE5owB5P2YGeOYSrAcmiYCo2zgKu6KEZWCGzXaUIxl3pr1B9vlb51Inoif
xmnkLYHgdXJyTVInagb9165Vnt6jZWy/dbpf9ImJf+Z0Di/e0bXuxhqeZBgPpMJYtf2Bwf/3u8c6
W/x30AKWycTJgu6xl5O+YAPsIdpxx3SyZtsgROufPiMYiaja6VggHsQm+/7RjwbAvprAPqZYMU4Y
y3KPQziY2z9/ym9bNH1UPPgWtSDYLF/+tBv+ssKyeaBgF+CVKSH0U+MX8kef+PkhacLgvgdotJl6
M+63BVq4N81cE1yaBXOPfDTYVh98maV0eL/c2VV4VbgU2Dw09sn7ogaajFsgH9a+rNz+AuzeDL6s
hG2z7tp4GUvHBDmCS3TKaVtbvYfDbCGn30A3t+7//GXk0nI//Tb89oyO4LozQPZPNrq+6IWKoiIH
nZLiGraA9ON9NwHEQpLszeMYOza2yD7tmgXBmBLyzup6TlVJPFqW+cZzgdjvQfWV9eSUXvq5yKZ2
O8oyf1gw+Dkhb04C07fGMkRDKiDIrJ3EJe52u1pRfQCXQVlt3Dto1yNEysP8Zo5UdGtetcgeXIga
lzi27a9ZIowfhc0UaU0vts+3MgjDR4UaFR9OXfrHTij5SqERELk3OKO9jYOZAN6oYKq+xsjqO6uY
VwtdYlmkKAyc4Cykjcw0yEJbuvJpF3xPrEZ/nlPlhGTbRagKNBF7SMMYcH/RUkfzroS39xXZjB5W
JhJXZONmTp/Q8lp/2Ilmcl8bHyzOBg07AZgpfRdvh7QDLwCutNzZqCoYzXXn0pK+GAeCXtGgTO5X
fE5gU1wvLh8dOr7IpFC0D2f4rjLkUJYGq6fhwJd71SmRHdIGi9SKlA8boWncDyM69mB+6soS9wm0
zvquhzD7wMxvvgk9oC3YKSb23iokdBfqtnq0WWf1hlld9r22tPoaxFN6UYVdDCrT7APipYq5fDVH
r9xaxVRMR5SkCKwktD4i3SQBIJumqozvjTIIeGqTcn40UgNbMME3hnXEmK7Aj1lIn1eRE3SocXIX
PpcXo4RaNY72X0hwHm9hxspb1++13gYTvC16aT3CRdukw8YDyejcVvj5CxfTNdrveb4kx7qbcY2Y
6oojd/klht/wlcg74lCjqRVo0CLm4jfCw6W4ilUC+Xd0JqrncUaiSlVdyWRftZhDYL1bBGuYMhxg
G/VFcUUkXBcwXLTZYgE19e1V39tAkPIsj0gXAbFdbsiFGdGvBU2jsNl2XLHpzVJsrQqRwAYTcFZu
iq73v1ezawyYfy2NSaFEvQ3ptPe8NUAmKa5z+P3EdJWdcA4YkGAijpMB5MxtWuQOE93UTZOlgsOA
nkDcWkEIerEHLd1uLC72qhhlu/x65bytlIC6l7qQfVcmrjDQPGXXnRuVdBbPcuaPuxHB9n2dgCEh
zySNv1Rtrfy1nufhaxHmxLV4WOHiXe/54SWjLdu6COc0fiDTKW4f+8EkGtBFKZ5uZeb0HRTWLII9
Gwdlv839OmVwRHPVQ5cmOBAOoyfbc7qC9UOS0HhfC0RlLEpScW4B6HHA4UU2fR+HABV33Vn53i/1
cJ8VZdutjZpaha9TlM+KwHbsRKPfXUTAr7BPD4VxFInrP+dEO34Z64CoqeVFZdL5TeGUeUK5oPNm
md335uQ55yDM0LLUKigvBl0DXs6zfmm5ps6InMNx6OaqzrSgJxOU9wxWEOa4Xw8TG5FjEm7kt71z
Vte5ZZ4x2dcpluSQFZtbQ7mvRmJOVmCxy7uE21MddW2M3oYlLG3SwSRpa4EZkP8Ytg4z+aZTBAUa
2TCvijEnEQFBKfTPuLEHbHF1XF1O+aiMNaxmiTqqw5oGUz8091JEwt/BUdVsisEUvxESMUfbknkl
SJ0GWBbQnQsc6JLnxgjrF4pDnxy7OEWg2XV4oGA9UEtkQWG9gg5zABfUKPA2JPehbrfqZYdF7bgz
Ihc2azMOKaHdEUYPRkNwRZBN+nF9RHxCuaOCoagPJprBB1hEDpC9skBr6Id2ZiPSWUKoSXBsgF7K
cWYIVyR4DKaY6ndDEhtx7o5svWXjb+xkO9Z995ZQpqEftLSNtLPwlHkgmtRsto3tlnf+3Ezf89JP
8p2vlP3FARHVrLFO8vLQXSIJeB0tWWCxyOCuVcBiN0WBoXRF2ctUgLyyIdv0XebMN2Bn4pfezwN9
4UpeeweFyZX0PaXphieS2hszXtqHm7Q3K1zBAwqmuE9mcrc8/Xm0AMFilHEJyRgBPq/ENG8iI9gP
ad98ns3U3cWNuCRWC2hPOJz7LUojfLes0wT+RvRi1P5LAf28jOitp+G4YfIEStwbtzWxdkXW35eJ
fzOq8j4A2rhinoPB7Bqg8XPuZEdK7K3Osu9mksIjd47uYC4vyGt8UFchir5eyRwRBqmbPMuEH+CH
HuWeKcfntCmeOl7vTt0Rjw2fsEqTKz0N564HuxUQmttWlzOYwv6epMttYL8KattC+EeHv6Gbkh20
uG1CRjevVn/nc1zYQJgV/KoeTkObchhoGazTqAztr1HMq6usae7VoXndGzna01jE/V1Ykhe04jCH
Y6wU5zSb+HeZz/qmK5CZwVVG6uYviMZmn/jdfQ8gzoxYGH1RXYbE0LioU7ET+7fOmB9JrsNyMhaf
kcs+UWvcQy2mBaNi/dUs/fZgTrgXpvmrh3+r6eRlZLnn3P872yoeYJUd3AQRSKasu6COblPPP7rZ
QxBd2m4ByZaqeIWIOjrnKVPbWkPDjc58CsWwkAOTG/UgalwlpOWhYtYLPyg+diPd9ijRn4tO7EHQ
C3Cv/hFr2UPYpd8EISsNfpBNPtT7Ep5QSBseI0W5o6P9hYCKG0FcZxrTwDYr87OVqI2UYbmuibvK
SFPzuUxQjLO1B0f42V5SbdPAJsidKA/M69vGyCO+xo1XuF8GoZ+MBi60WGNJfU0Vdp6QnKixK1nl
4wXYvK3UgJFlcU0MLmYVA59NJOyvQcKNHxdGqqGx0sTlJgqncwADqLrTjbbMt4oHaNvkpMvZXzUz
Te0CR4jcp5z1tOpJN5898xD1bnOnxUISiQ1viUK09NYMqjeHumUahyu/jPZExYHLi1K9qVX7bBld
tWFydJNjeiPmfoWNFK7ZEqqU5NcVsY3Haiqrbe+zxTXVeNe3aL9DW71mfQZfPAFigYIZoAvFpN8i
mi4vtarNi9YM/R0v5uAp5tFxjqZ2L9GhHMjLwLg42gdCYS4y5OgFesnGxUWgKuJnAVxfEUY/88Km
ACHD7UA4gdrHHaj7FJH6XLTfgTXd60A8+208Ytf/NgxEmELlqX3zqKMxIzRdOWaIuakKL7LCHR8X
4uBXS0birbDyiOAPASCVU6RFOHIB0IkqW0B3lEEN8NDlVEIRaRMhDhZsau5GGTfySK6rhW/InCZ/
HXeW6NYevhYof91ClySdev6SzoVgJBlPSQkWt0ZD3sZDhtlx8Z5PDaf/3F7eLR2wAXwR1O0od63R
N9ZADfWATqsy9wQiOTR1a0NsnE4k1yE4U2ddsCxippa24XEbPN7T7iTLazdN8fOYZtVAWSDdy9kG
GDDAakCyzcgtTSh9zNCyEWhbdoOqgiDUY4O50t8OIFT4+Kaakq3PkIO/gNT2b5wZytvGisc7B6x3
CjMgpjmqyhSQu0uqarjCuVTJTdMGwVvcp/FX5QwhT69dNbf+wPLaNHkWkAwYZJoNjNM++Rs2uJ+B
4/OZKsem4/mZocTUS97aOotVS3yQPxMTUIVZBQIyz0G6Om3TFOuR18tdgIyMIMY4XpsEkW9JUgFU
VmYA+Dd9A7aEiBnyH9fCGSlE3FG0DL8cIOFlEXh30m3KYsVYGBAm3ni2y3pCnkenrhY4AnW9KPcR
bPyYQgeftLbagfz0Jh/wdhjSJ+xLwwfjRaIpcDXYAXDd9AaG88af0c1MYrDvbBJtqquGLTbDqtt3
/pbefXQu0zYRG9vUgHsGo3d/pESf0cZuCDd3Bk6pKxcw8YuQhqi3XqbaR0OJ4aKaOoIKkYpgxXbh
znDZc2eS8obo/ZJwMV7u5LSC3M4iH9greNDFBSBSm/1bjtbLzIynwQYs5oc8DYpowzwofPSbrnxx
iduz4PSX4psFfIJ/7M0akU6vLuGki+JYDDMIFWHnCCmSZpl7QDmW6Y5Cc4jOqqaQ0wb/Pqhwp2uY
3kInNC/wMqngMKdU2uvIkwnQa1GcG2QIPvlZPVyRu81lT4ZafOh2TjixAh4KZqIyA/j4lrFoiQjX
fHSrEldqj3D8Kxu3JeEbzLzVg36gdEOqXwSMPMyK9PGwjo7pkpgdER4BLTpN/GEdFETDkzVh9y+m
E1U3JmEcLGonJ6jLSotHnYHTJgRtGX6hS8D5TyQTWv48KoMvhD9lTOHRVGJiLWt97GwBMJbpa3Ge
KEKv1nbvwJ1xoQjcGlHXS5RoE2OtxOvT69DTEpNDOnn2wZ3b4QrPPbRp3Zb6hTMGsV+BPSu1q/FM
XAq/iTnSF0b8UvMffPEy24fr3AQWyXpADXvIieSCpU1nVCufX1vdiDAvv80SVAKqHMP6Vnlhdck4
uCfaCcEEyAeK7ldoY/1tIoqZU4FfiGBPxk4K0DAMaMC0fUJ0XZhaMb+o5hi2U3Mv/FXrmLm9M6oK
+4tEgNBt63lw3QNRQEN5w5Snxe2l5/7VpTesMKTY8rMX6fKGv3Z4zkXFOT4z5fQ5lpS4G8UpEotz
16gf6KPDO4Ah3bNqPYFXuEvbHAZISXiUrp3YWxEsKIfLVKv40LZlnIMRIIJo24IowLEfZvRkpUxo
d0xTNxGqmjjGCPphVukWpF/yJKI4fwolCsGV4wNCWk111tLv94rrlowDzbrPKSaNOkL0X9In8PEA
zTCEAOzqC6IV42w7TAy81oOKoGICKWW9DJQAR+xsbsExAijq6r84O7PlNrVubV8RVfTNqQDJsi3b
sRM7yQmVlr6Z9HD1/4P/fRAhbVNrV30Hq76sFRBM5hzjHW/DDFP+PVgyeRe9IddvZaWXrau2ijq7
k2xFt3OKAN4dpQHtu5WwAHahhHjNS9XcPOQWyqZmyemtia0kwKSQ7tCoSwDchn3KZFTXLm1s9wsI
hsz5gnEkEhvMru4aeQkAzjocS3aCPZQAZJLel387rZ+LoaD8J8AjoKpNSVGjmsWxXtEJzOBjMSDR
OJERPU1TEX4OyW76UjZVxOFFTK7uA1ewJkTScmg7I2CHh/+t1e4j09QJWVFG58iaSzH3Ju3G2NUD
vuc7LB8i5YAriXyrtBAxcI+1MKtJzMgmURQRyVNkTSXJXckkAaG36YRbXk8UM/KBsieSS5faO6bC
WIllGKgKDw2ZdZL1hIQvRRHWN9yZi2AHf07+MQm61n1f1fK3DpuXP+rUVz8DgrGb4zwK69QOZmTt
tCEMPmH84KhkXtbti0QVAeLSxCyxoDarjCxTKyQZdSDmcQeIVnwPzKkZEdP3FWKtBugJ1+18+Ens
DfxL9qwp9vRROLHXhB3yCaPt2gM+Bwi6hgYfXx8TU4JAwQWrehdI5pKsHhTJJ6AAXcYXrbFqr7UC
pT4ITFW8FB3wY6sAhfm2HFDYRGGvSfiPFZnBuuLk8sj9DJ+MumIxoNcQS+okxD83mWYUKZ20SK2i
Wsm+5m1n/FZkjhdOJsJwvcW9xpck0NJRRV950Gez/J6Q5qX5UKhyd8qkWdx0+ZT+Qm9qnrQxbR/K
xmRNpdTDMLI1iOFJ1VgvGGqkp9QQbGKyoUv5FvFgmfmfI68McuEXmqjRFIhEywDtHxg4ass45ie3
bm6NHO6hPSDyb620ftEBDL9ZQ9M/1vbYPFdWPD5Q6o1fqtHUhgNO+BUoI0M39I8S03DwGHm4aRAi
VocemdVfgSHgKZhRme1h6wTyvlH1/Cmoe8LpUGnE086RDAP8S02Dr3oSYxsWRhyxuw4yFSLHSGnf
1M6aYuJ5O5xucKEZT11DzoIbgc+ZfAxhcI9lxtge8T/BYZp0s/5nXmnzr6wcYxpSDgZgQ2SEX7IQ
DIq3zY78MVx8ARabTFjY0C2GLXAN1/xMqoNCUibcAXXJEX+aInN+RpXSbsz5r1xlMTpDzIDND4Tw
5c//eU1kWubYXzREGbZBfA/G13qwe/v9x79FvcDhuQBzREtFzsHgdM1ZmuA6lBYueq6dYsRT2Spp
B9VU/zZyVQUNj5xTgc+AWxkmilZlkk8CJSHvX7el73KtSi/GhGwQH6g+94iDnO8AfqLbDFveQzPa
xotOxK6PL7fpfXzjy/DnbBUv921AhWe0DV/WXE2341JFQyYLXMV0LF/KKiI0M8CmvkGKv/G+L5jC
FGU6HwzMEwbcKLdXs4pw1NkLAqBVicVPZBLuIHglobLWPbTAnR9mbd3cAO12BUCaEn0ZnDaWfd2q
8nv8u3o8ADU5fjU4talSVaN//fhZXFkqOLQay03qjFQWbcC/SwXzfqUMsCFxMU8nYz4fxhNQ1wYZ
5NpFoMAgal/GNkzFzi+i9A7z8wKsCSAp9nt0vWSLldLG7qRcEJIZlWJEiimpg6aBGdFqFKNTw7Ww
Teg3nNEoOJg77F6scNJIjpOyYof/WgqQkICIY4+Syr8tLJObe/xKJPLGQDMj1wjDcSLYvbLfTCUh
XswKagRlIrdA1Gy5DAjgySf0NFGC3SXIZBb9suIIpWITF3rlA08aNgtbpN8A0SVrp8cpNvDYkIFv
0Crq9OZxVY+uFbQ2f7uTyOS4pJUUw7Ma21PUWkL3SQGyXpQOuwiXGbqJychUqPKdqTlLdaNRWuC0
LdNb4sIbvnado/4lPQIkJon0tyYWOIYHDJz+4gHT/My5SHfDkGxEaZeiG3DzOjf/oIxAAudo9ig8
nQrKeevrtoR6oLYG2my5NFRvLDrUkIY5xN/w2hLf2CHbp5TSdsIQRs/eoq6lm5/KpMKwn05R3ZcN
o9f7WUPpB9iHmRbuNKDQXlAYLRFSJMp9rePFHbqsDQtHJBT76c0ALCGRJhh1qIrnvj02le38xpuw
fA4nKCN+RYDhN8bIMgyUdi6UPVF5NNKq1SDTasY+BmmhFNlNNqMTVIaVeMMEcfiCgza6b71MAKtF
byrCsxiC9WiWDGqxepTsYpdJTcbrKGLlgTgrhthTMY+hBx0rI7UcQ/aXlGaKdpHe9p5fl/yNq572
scUpVfKbTo//psRWvWClNp3acIw+I3QnviodyDOOe6IH06oGhq8DHaCudYRO4HJhZdjHEEQSt0b/
+eNP+nJYS20H1Ru5j8UHrVmrmTBpIHWN0LN0nY4Ivr0y8aPGxO7+GlVaEuwuGA8C89iDONTkniBY
BartfF0JpDs1HSA2bNzQ5YbL/BgNC8waZuLsMuffvyppUc1EpXLrJKxOE7wxmq5GfytGBj5qlCl3
VeJoj1qBdRlz2sKXsvyz2o3A8YBQt4JwPm9Cv3pE9xZs3Nz1e+O20I2YcPJXe8ZYlHaRgzqRYx8r
O7Woo71RBs+FnYxbQ/Q1vYjtiTMAgpNqw+qA9nT+GCBtJWodhBWV+sBUb2pq669TMqk1ciTzjtaX
nrGgKGVitnuT7c1tuzT8Niu2vAsb5uG73mrl+ybUJr8b0+LWbskeMRKw/RKn2i8bb2355efHJH49
yI5kaElUKuuZP556WsbHi2xfjwhSSjDIR4fZYGHbqHhMRfWeDS7GRrVmtsPN+/Tt3W0sB29OTqBB
ClLwzCQoBD/U5JPdhCjx51yPOHFtqCGjIjbKnuUYubhhFCncNYw84tjPn2+FznFokaRDAyqtfRmH
oRtiGoAqx/xVdnK89T4XBsfqevDGISEsDGaNCcz59Yi8AD1VyDkxCcJ9SOiI/FLXhT/kRn2EN2bs
RTfLz4OlVi6zCewgrb4+UDLnTx+/qis/HAYCJTn+MJR86zUsKxNhUAwHXUPp2j+LbSTyq6HYmww1
jvlYmBuEq+VBrn44/GZoaqDr/Hp9VTSMWMNG9QRchRVZ8WjqTfGV2EbrnlyZZKN0uHYp2MHsGzry
Rllf1Wq2FAHkDkwCZcIfMBFR5dZNCZ7Ud0XsOPuPn+NlnQJ+aPAgTRu5DC/1/IXiehLKoeADlS0G
cHgTIEMy0nmrTrnyYaG4NDSZdHqHsmvFDCpT1F+JFsPrGls8Cwq4AG8YikGZYCo6Gz5+vEqHIQgu
Bk/KjOsBPAXoSrtMSDBfrZTsKj+revGgzj3WVTV6qUd1ss3PmPE0EoBLPnc7xr3h69zL+Lh8/JCu
vBG2cqyL2B0Qe651UlIVx2DFUUVKymx46jhKD3GhFFRRnfn68aUu1zX8i8VCiRBAe3HsP38fglA6
ZbLn3K2GtL+J6nQ+SkpeHYUGAyTVqsT779dbNmYUnShlL66XBGVQdQBvLqaQxmHowg7OAx4JspPb
j/GMwG3j8LlcCQasKtppTkUaEnv1IfWtMlhKQzuYoRcAelGDl0S1xcmqFeuQNnhCErrYvkykFjCo
KpCj/+cfjIc3QQzsYLZyoXevgqLSKTNx+sSh7EEbktArVFHfhprM8Eqjdvr4epcfGGpJLoXODvNr
msbzF8psLpfrvqiIPX0bS6Yuzlatcbk6F8ofZgBwipFCvktp/2l9AUUwdJKr2NWBAHdj0NtHR42r
fd3O9sbWdPljuJSDeohfQ0dprnaLCnmsVIs2htivhm8NBwQ7v/NfqdjsSPJCAbXRKSFIWcsHVJEz
GZ1qrPbGOPsssBp9nkii80UabTFBL1mTiz5BXcIxcHKBP7n84n8e3mwOEH0MEbsjwSi3yDtDt+4Z
JAiIH7gBaHL4PSPuyUvgqu+TQo06L1Yr8/TxIrn2Ch2HshVO3aJTW98FIudFZZMAdWOCzohvOOpJ
8erUkbxxjl17g2Ax+C6wC/OYV58fapakNGPakESKhyMMyvlYjbO2segvlHe8QoU1iUAcFSFk3tVl
oNfYao8lv5tKyDPchpilTwMRgcxBKwC/nTaqua92U/2K81SoAKfk8re4ku2XHFHmS0Rm0T3jlhk8
x7Aa0wViGrAVn4eowClMtP8dPkLQTk4KjGMZVdr6sTQJIyvYP0u73oDo4rbrWmUlNh7+cnKfFxFc
hQfDsHKBYtavuZOdRpkY6DAc7/P7wCysT5HWNz7AY/KlVrHVg2AwNhuL68orV0yVrpaFbi16g/Ml
rswo4aGYJW4JCf/oCKtCVFflG7/tcl9HYrNomkgj0djwVks4TfsytSrYehGqytxjmp2MJHmKhHM5
NxuHkrSKVJ/8NgW1C/3z0zDgh71xulz5rarmIEVT+ZxUNvrz30o2dqO882Ex38rvpnKw/QwDgY3l
fe0qKCZ4i4spmGyuVrfAr83JY3J4DWNssAZUVd8ciPr+eFO4Ajby2hYiPAYn/KQ1hhQ6fQ7rFOpZ
Poka38Ko/U6uRdjsbFLMj9AwCbYMUJYrDLzAMGLD69FywJqvSpeJpnWX2M14cjjdDyYEJwkvPFt4
9WS3t1mnVJ6QSuHlPfOcj2/8ym5G+8QRAU7BubdWnmnQXUclUgiKbixrj5ub2EHRumP0+D9pUxho
Xnd1vLZ9a1g6Qv3BA0Thkzp/38gpewP8iO1bmyliZ7zHfNSk1SMBB2BDvR4e1TmqPxEfYB4tQ2Xo
KRXOw8e/91JO8I47W+S5sn3r1jsi+s8hUpnEzoc2eNbYpmazmyD3noxyIle4CZrKk+zobz1GGgS5
VD5I6hB/YrfRf4+EMC/0F+IVTOF4DRaUHvuJfqxndHoKHBhxyEwpDJjhM+FOsgwkEZr1Ts5F8jpO
ylaGzpX9SVvI5Qggl9zD9wX5z+8IFEG/pUwp8JE2vTJuAdaz9R4ON3biijw4X5CrRxtP78pqQaUo
I/XC7ZP/rSperAehPQ+cwNgmwBzplOS+6QRcPjuSN2o/9V1StNqBTVplxjjvKPgaJ2ICnkaQHImH
FlB8doaCO9AOS2J8zpMMxpvclwz2G3RiKN/zNP0cp7Pjy6EmcNVtHOgtuJs7nXRfd6SxU0Oi6/cK
ZU4+zybqAGZuGcRSZxZ172uNpRIOA0MDf8Kg1IzbEBuPH2paKj8qc9Z+lkA0BG21k/rQQ7WXwB4N
E0FowOATQU6TY8WglBia6+oQ/iDttcB6ILNxArM0VXpqI4XcW6VzsgdUh+ZXKcXhuEwrI90hORkf
UjEDiPU2fu5Q1MPW03tVilyrFdWfDgMUHI5ytazJtLcwVA50CU+kqkvMz11rKG99OFZfNSjrYlEv
kgc+65muHoWEST3OCUK6bYeKySg7V3KLVfQE7svc+ZnUDVPfoauGZV5jsd3vQAQkTLZTfB98LCWt
P7GJ7eeNCCdximithAf/pwo8hOcNH489DA4cmTwgDbhUUNQoFJ0WMRU5nEInh7HlIrGGMmg6BRgW
rtqJvMPDfwqwbrDiR3LkjXDXTI2UYzA6TA+dOaXavlVi+VuJp6cBDthM2Ajn4eQxD69/mGWOrQHW
qWniW5mEGb+ZFfylTjHOeEGqRn0PT8uWvAzj94io+gIrxk5q1XgvZTq4KCuqgnStV/3o2mM7t4e5
DuEzQqqfS4/07ep2cHKsqqvK7r8QLgTHS6L/F94wJhWOoYGV3+djX94GOSPpXQq+8BuEeZ5d0chx
5pHQFp36LjZLHxVBd8qEM6mHBkYYzLtRhosNE9b+E4HQ8z75afdWJasVuUo433vFmDYGfMm+h6s5
Ciwyx0EqYVHo1aj7k5zavwE9xvS2VqcaA0rUTJ7RLQGSUNhHw7elYf5WjSFZua3ck1saA5PBWyio
mckpiwEO1BGaKPwGGyxvMEg0kdtJg+VJIBgziKGehFupjFv8UjazX+wi9JlYwxOeNQ/Loy5NpW8P
WHC1uU++MA7qMzI04XdVI8QNkShku+jgoWSRC0fM+9wc9ApMuezNm5lRKWB/o1Qaqz2COMbiwxx2
ikrtbu4lvfWEnE7f65qYo1tDrdrOlVIzs/zufRAJ/TYjwFFTxmwnkfLIiKLOwEFEFKbzYerH2iT5
QSmrB7uDek8+nmWmJ7WZrC9woi0V4VdsFce56iEVh3yxk5/U9vASWmRZ3nAk6cx+6ni4L2Hyv/Wc
Tj8iKS1rP+VEhPyVI9cl5WKoFF8KzU57dLoUo6N4VEM0G3H4O27l4vNQprQhmI4ZZLA0A3tjLXes
lcRkRuDbvd5BHa+D4Kc+Te0rTpUqQXnDYP0RFF5MIAmYGfx0lobSq5uuDx97Gyh6xxxIx6+3C4iY
C+UAMlGfPBlwe75I1OjPEcG8+xzvGWMhsZL0Q+AfWTqknCi3SZfXmHnKZvh7Qub8BUpGuYGGXCm0
UOIy2mLIRdOyHr4behuRHUFrizjAdnFnVh9ySU5/f3x+X55ADHMtEGoSHKkc12V5PIVQ50augt/o
ThX3IY44Itl/fJHLn4JiWqcvWozCUG2uBgIKOTxgeJwZFXNY3xI9S1xzuo0T7spPgb2CtomH5tDP
ruqhpIEzFmEjQt+V1UejNeQ9iSv5U1OVpffxD7os+HEeg4NGVwIYoFhLMfFPsZAaBaUr3g8wSEt4
NuQR0lTWsfy11bv6RIL7xAxvHprPQqrD4cZIQmmjQF4FxlrAgctbQ3ELV0/GwmhV7eeOlHAod5mb
sIwR7jRR09Kzp1VKqJdVQmfBLfUHuGSAsacURk8D49pvUqSZt1KPNvng6KHwiyzm2/n44VwZglv4
mWuYDizzBFDD86dTRnZXjxhTQTFq9C8TsyD5duqNDv2Rmvxqcl3/NXQZofLYNFMxmKHCHkScXKl7
NO81MdGRU7xlkEc7HFmi4sfH96deWY4wWhy819E38n0tf/7P24PMMllKD8dcIe63uE8nuJ67iaT4
yJslAYMEty8DMrMdWPXO0JpMwV3OoMIhltJo3TbR+h8o2WoijpoZW1qT0G84xqb6aOh9AYMnGvkL
8VPJ4EpIhu7sLEFC+UFyovTYVvBXdjgz4I4mOlE1G0vz3cz9vMxbbBhs+AeAbpTkK5wqcUhfGkzs
d6dWrQaa6lQ7FUHT/zYHmRAsfFgDt89Vh2gVLG5+FU1bMdVJlOwWh2AEKjNcw7eaEsbXBseWjoaS
ds+RCWRItNlCd09rQOGNHeJKM4M9FigeM10GhrazeifAW6IbHbDYbJl0qa0zv9ha3rnCKtKXpidX
C0ND5deczvH3SNeS/ZT2ar51FypvfvXsaKdAobH3AQ9Z25N0FeYdIeYTNPJpH9xp3RC0Lmns1iNO
ShDdZaNhyKVSKbvCbIn4UixkuHE1jwPnV2R9qkNN//Pxcl2HLy5fOiidZug0CoxV175rfYZLWJrA
uyF2vj9MeurckKoFL3oggD5U9fE20SrrqNhC9tMinp7aJBq/YNaBiEVJpUerCPBfRLTsA7xPGFZ3
6d5RApIm20A/tcxYNpageeUp8vUDhixbMRDY+felSFBPhqwtiDzT9EVA3x6hkaFMnObss66SRvbx
E1rWxuqtMa8ETlc4LZlerq7XdygD8YgnzAxo4gF+a3Uj2mncmONc2fPp0WwbQA9nNWvdPmVk76ld
QUB6MhkkAKoU9YIJXJu+IvtWKT3m0XZ10WCkjr4x0N0ZieSXj3/p5ZO12UYWTJ1elNtYfduzlY0T
g4yESbHTfY2V0vabrJ1ejdnQbuEyxhvXU5ZHd/5o6dBoi98HwoyyVwddq07hUKPjoPfSrJ/O7CS/
OfiUTyKh9xNRpp8MUyMOSNd7r02M5GiR4QibZG5R+tu9Ci9lSp907MaOcxBvtc9XUCKMWGhIF/ya
mcp6XOh0BZwODZSIiHSlfEpsYiH8vHbMX6ZWFequZ8D+JCtp811jfOhAhUUi5A12Kk64xaRIHwMN
i4MZkieMnnLRTAHNix9hVoefiiwS3+sOrZarqY1xG6FrizY+lctFBU2ZjYv3CRDAbn3+qUwJcYNh
BJrWpCX8zQLBeQAhvdVG35GaMdnVMnE3LuQ+ZYCerfcnZ6rLcaOYuPKWVe6DRGUsQiwe6fldNKrc
JOOkAjgzA71pkSGhTmr1O8DxLf7FFXScTMaFS8qUdzl8ly34n8NX1TB9V2oc3hpiePfyCCBXzGb2
Ylhp/KJgTdHtqLjCA2dBt0ttpXnMNCO8axSzurGKuj8yzi0IaWudXRqL8ihJyXyj0BqkG7vKUkCt
lv5Ck8OwkROB7WxVtLYR7KsWBz130gb5mzY2LQI7ub0rE9x4LDL5UJv21RGrZ33Lb/QSi7KpKykh
bQ0eIcXs+TPqSKSsZ63M8Z/rKmVPRlZMxwRDA3HYmBFsKex4fGzlML4LkrmFYGQJ52ef9MMXR+4b
2e+hGtvIvIrmvogJR/bmJrfMHZlOkMvMsFa0jXW83NH6YTG84eBUZUr89RZskbtFSHScuVpqk3wq
5NAzlXoLe772SgDn2PkMY7EHX+1GjqCLRLufunZY9i9pbiFKZdjze4xG86ltxLisJ70FyZHUDXuP
K/U2BxmDOaaYmABz3py/E8sYtFFn53DnJhAHCuz2LkGP5zaRhLQbDkiCiUMZjHuEutMjYYkB+vtA
Iya7tPn36dmfjSaqt2DLa/dlLAG/OjyQJXho9T2FqlMzQSszt1LaRPdyxDEv5QwEYKWOBttKTX7q
tYEkJlcBXOtC+dylcjr6Rm5bx0DkFTK1sNmijl/ZUQyFbwfgnqODz+j8aWFipFZE+eGSkXTzSw5G
4INkGcfU1vP/vnnRVWKMt1DOHDbI80uZk6IFyCkaRjwYNNTkrnlqHKencjC3Co13m8LzZQ571n7v
ad4nzquHTawFLz/SW3esMn16RD6HVzvjvuQYMYh4QCfdYaAXVciapLJ1uB0zQFrZONpbmtRACGU+
R58FTA9lF8td9KTZZWgjKOMPPd0iMGVnJ7O4taxkeptVDRddh9LGcC2HLI8Hu281c982kvkd4pHy
huFD85YhXHxVJOWX6lTya6v08veaeF+mcNl+7kXa+7PTx/h6FEQ0zK3g+wjaTISHMrEaeR/Erfap
IY3IgK8qQ5ZsBR8AQF/izF6i5LgPSBnsdVeqeqZnvZRH/Y787+CPMiAcPKSZM7JFMRbqdsvYj+6t
yB2cM2ScfwGZi3R2+0xtASQhKr3GQY2JPOqO8WcQQGXZUSpOxJ7F/fxmTOO7rzAKJv7zWOJIbk3R
7fpqRHdbF6kguw7SwoTm0sw+ayHxlhv72OXOy0fEgby4IMIKWduJowRHvqSD2PFA8dzvFN3Ta2fY
V6mh3uDqESL2G5uNk+b9fF0tKxV2FQQhdDoyFkLnSzgdxm5uauooZ0JtZsBwvTdQkD/NiWwCHo4W
IaRIHHfGJPU3jJJtLybi6EBELSGfsjPv4cXqxxANE02dLJz7AuBgY1RxYWxIOb+QlywscS3SHNb2
d5oR5FIH1utayNR9Mg5SD7ws8Qs8Rr/HodU/QFqy4VKDhmvUo48lyb73CGZQPknpZuWkXW4xuNjr
GM9jugQssH5VCP0CVYK55Y5mbZ+MuQJjWTLMCo/gj+wPGueRcKHGTuJ90gxVAbpexqpvK4XCbAru
749UlHjIIGKP4cRmZEcT41MSrkccCXlT8sAyaGE/njSlx3okqGpJ8hQD1wlkwbSfzN20wfB00cXO
DRJ2y3SRaxJIbMcOGYDzgPxxTtPksZ7M4FfTFl23Dx1zesQWVtwyGKu+dZbctJ8+7hGuLGHGPBC1
aFHQgqzHgnC0Q7xPROPqs9ThOaO1v2lNFa/OQ9JAmfowXom2qFSXx5C2OBUyYWeQCG1vyTD4t6yL
QHKRkhpLqfyMltslMqsPXYw+N8eelyXzGalobWdXJkXf0YhVrvf9+Pzn+Xg87Hz3Zth5n4bdBuXn
yod5dq31oT+RsRgQSFa5d/vPey50OBz+vtx92rjMFSHDchmdQhP/MGhZq4dXDnLYQECvXOE3X8Z7
4U5P/Y1xl+1HFysct/HGA045R0xKyIh9kvbOt4+XzBUK+TkKvHxr/xTlJYTDIVZAgfPdz+fd8Zvr
f9pYlVc6yfNLrCqCurI6one5BBO8Xeb9QRrs/+l3xe4l3ccetlAbZcH793++qZ5fcF0X2CFulmBb
Lk7j/uy1XuVmJ+2I+7CnecVenJwHgrye05vxJtpL7rR3DuU+8xW/3Bs+lk274jTd2H7tyRs76cXG
ZYHawgtaRs3845pRGTQx5Gr8a9w6k/JjYCXNLRpPWI+VtdXYXXZbXIBx7zJjBh6hPDp/sdSfzMU4
hF27wHuMWC9J/GbypBC5FCXfiXCj3TJCvNdxXhte0kEi0IF5g3GK1Fn5XavKX7Pu5B3Zd/NnQ1jT
n8hkw2LEM79tLMGLDoIRBw0ECODSCMNQPL/TNmgMIxaiQsln2BAZpgJHsm6YBmOvK2KKT0qC/MwD
giBlLCliiC2BOg7Mpu0uYrKAX+KMQVNaYjmSDN34SO6A2Hhz74FAZ2vKAgIB/JGx2EdNJq9usmhb
8shjDcE8MNwPAmOjv5ORI89xcjV4s4wZv1trNKdfYZUkr8S5YZTVqA2tAO5VNvnhaI/xnrQygSJG
GfLwKPcVRO6B8GJxxOyRRtdZMAzdaftH+PbYXDFqsAi91iuUQ1nYp72HiZZd+Soz6Qp1JQTOg6OV
s75RCl1uChYjDiiVvHpeB7ym8zeiW21hDSlssKbP9WOfKNG9LHR9nwtcxeoqIws8ZdTfKdjFRR1I
v4MO268JOvg/3QmUPQ6z5Zteb/ktdaaWFRzHUZd/s5lo71SjOUSqRJhcqBzUftzDuTpaUzF4Ys4Z
jmbORk/+Xt6sXj0DH8pCCOOwQ9avPuBQLxtruQe1GR4goFCPRX0ifzOxawt2TZgrLpQf6mxLZmwY
4i80yAp5JPBVnhZKkNdExXwcisC6acJIPjk60+QAG8X7ejC6fVwEAkemcTxkAtR0CgC/mYvK+ECk
mU/cQk0AE3L8XNS4MjQtQWsFVhql3GIHXtrqnU0S5uvHH+XlTsUPZUSC7GEhCL6XhP8cC0R6Zm3j
GNT+jRN8xlC199uys/bZJIvn/34pwCAWmqppQLir3RobpJTIdjQiHQngnpKZ475qMRJAxlbefHwp
bdn0zl8lIAW45ILy88vWhpKtRZaoEIlwi9YIvLSbCiLqm/IQt7nqq0ZIBIE1VRiM6IniBtgXkILD
Nzkoi9GcRMQKVacM5iib39VcCm9H+gS3H0rxpmpI/bCP0Pm6o+wlG8fwOaDZ8NsURkKTViFeqHpy
h7Cz3I9p3jF17wr5qJmTOBZEd9yLqaw25qKXAwSGlUspuLQX8L7XSJYyYaEJek5IqzWZf+SoyAoP
6y7pKQ1gAu2p+nvpkPErkKwDL5OJTdLhYp1fMQnGGL4rcGDTutTHaY4GCAZt53eQiT7lHSniyxoe
211m19Ir1gPaj4/f1lIXrF6WQuoMsP7y5YGHne9CmgMUFs3vOs4+flAg/T2KpJm+WZMDfDjHW5vN
8vddXg9TDISli6B6VQqhmxsdlAi5K6s9o9OJLHm3hTz6w4lq+M+Z3QOdJM1GtXLZXfGOLH0Z6NIF
opxdIQt6rENGSKXCRTMe7O226e7CLpZeO3yn7pCOoiJOUTfuRqmwvGmxQBrkCF+UTqmRLRa2cvj4
sV8ex8uAm+OYlQM6vQZwCHEdVMIjgZ4XhzIBT+MgRaq2cZVrP5tv3mRsb8IOYFx0/nZJi0jTvEed
X061fY/7e/hlUkXmouyKjtgyGF6Q5vpDia3d00RG8w4Pn/HeGKUei8ax3qiDr7x77gPuAHJ9iARr
E/tujocBG73cnXG83Q3dwCBprNR9U4vuRjSa81cOSeDbaP+vPOqzq65qNEQhaYAfTg7RA5IQLGnZ
G6Jxi3999VHTwi/Wz3idkzly/qjbLIUdTI/mQvXOXxJDRD4sNt0NnDhhw42ttxi55UvTTqkf43y2
V5pIZ31Nyhc7CpT/SsyGLk0RTKvIacoKW8GpZHgLpdAipsmEPPuhKRk3BjbvG1v9JRWBy+C74FBZ
gq8gFD//0ZY+Ryqpy1ARAFG+NrndPEeqMrziFh3+HoNJ/aZWapv5ZZ4XBzWf8ZPAP0hAdbQSpuLC
ipkR1dOYgCznmfD/80f2ftghwFgGi2vyTdSxBRUWryRkroyVmpPdmakwjh9f5copzlwH92Qc01X+
YVn1/5zi6HomS4/hIkB+NndzH5PWliUQ8U1H2ajUrixlXO2XvkZHLoiI7/xSdunM0CjYNSYrjO+L
KYNcipft/2RF/u/U5yuHwv+n3ui4iIL7rq5jhHFVODqeTyMpGy8w/xQiIlScoT/DFxn6fdITkuvG
fTRYOyL2LAKmov6FiWC0sIqbWPKkrhIxBpY50wSjD4mbqI0Oo6GgItXlv3/gGrRMuDYQw8FJVkcK
YQ7Y+rXIrsoZFjNTPOcO+6Kt2Korr5kZAJMRZBxovNb0/zIqVZu8erK5lLDAIlBufE3Sc4E//rz1
9V5284tcRwUK5HUD+6wHr7WBK1SU5bTU1UALsPQpea0Uj0XOMCQrFawjZ2327KK0Tqo2Jae0LCQ3
CHXncRah5HVyT8lbO+2nEY7eRq1+7e4QEbKFQ7rRGAmsDlOlmpwIBR5p2USxdLsZSvAfdQ7Nn9Tn
in2aKMnMY4LU8qFKNL3026zon03NDjAG4PsIcPmSc6QG1oiDs4YxTbGrhaxscbiufC2YpMA3Z7CO
iGfdUpQhxm8Lj8gFyKuPnYp2eNY2OS0a39yqoKG4g12+7LQGcU/n36ReMvkuxq7Gor3GgDTnkxid
oPFUIveYlMUx6goC3JKyiR5KzJRxIHfm6Bteym+zImkePLRqa1u+UoET10g64jIcwrlj1Vrio1vD
O4Y/0ZfW8KnSW3T+skj/4vI97/Vh6m4g1/lSkv9p6aF9fXSqw6AwbPl4Z7xSGYO56VQfFkMdbmZ1
POAcS0x6N5NaERfiueyS8iCCJDk4vSqOLYDnT73K5F1vJ9Fr0k8TOoXhd2oTvT1g4oRKHJdyhZA9
DTvcfWkjPBzpwvxWH1W/m9PQ+/h+L+sTiBiKSoKgCvlPN1brGjNkx6gK3qIkwVhu2eNOOO46d5k2
EiaEDvIgZYO9Mfm8XKVQofgw3p8RENKqbhiGcLHI7gSYh9yeptLQHyA16lsF8OWWzshbRWG8aEhU
iu/zZdoSC2+nfYMNWOBkP6sWHLmELvrVrgb9AQNQvJkwBnR+mGaE5zBAiqq4hYEfGr4jQfZqRm30
s8GN4EHgNgapuhnx0iRTyHr7+B1cuU/aEDop2JfMudfvoMy6RmrlCmWAlbf7OpCCeynKtS9D0Wjf
ERZshdRcYtAw+RBnYl3kED4EJ+D8wQhDCkVicEG9hwjPWUIIX6bo81dbrUOYaqaa/6z0ZHoirsSa
95bRa6XPeCL1G6Hxf5TUNolfR1F1WwdJ+idLg9zaoVBjsvfxo7k8gZbDDV4lXaZMAbAq5jPEjLC0
mFgpDE/2+hxGD2ELWtHZxhY4de1S5Lox3kCDBsVs9VB6I+6SWAON6bGs8fHSdHaVnfS7CZPjjV+1
3PX5/kncBjHliIIAa6EAnD//esK2T60WklM3YbeO8cIzYIH9c9bU8FZy5AlLaCzRqaeSTPrK2LL4
f+ydx3LdWJqtX6Uix41seBPRVQMAx/HQe2mCICUm3IbfsM/Ws/ti94MyqyNJKsjW7A5uRZWiFBQP
cGC2+f+1vrX95cvKI8DSbV1T4S19M4DHXiogYBJ3U2pts4m7wQtLs8x9zxziT5aK791cDjhfDgS5
hPUiysPXX9YtMwRs5nqsKC/doEYn/1K2ODt9GPxS+uzvlSIAgb54W3bG1rhxGIaWfS1s8hUUBSaq
z2KTzFa78RRgx/SPA7twkzgAk9jqh5goQNjrcd9svFhvolDxxuhrbcNTp8/bNR5xGWwOPlmB/WTg
RB2BZgRFPc7tt+auVCnIlIwjTHJinr6Ys1od3GIEnwq3+wpFFR4EbcpvPr5vPxk4SddB7c5SlWby
W9aWG1OpEwvXEplStKmpLvpGNqqfbKR+stj5wUxYFaIYAcGzvb5lk9aPead5HAZgvN8WxFf4agLG
VAFhsPgpwoQD20vr4Jl1c1KrFr1HL0s3hAOYBxij8FNYR/ku3NLt0unI4T6+DD85QTL9UIJoPFtU
VN6+QE6yFk4FNqtGLdwBbLftoTeuLQ+8h4YKOktGbBhJUdoqiSeGs51jZ9SgsDYYnm09cmK/7ITz
lYgH2BNDMrM9VvP7j8/y/bBuouqkR0v7gZC3ty14V5g0cGsVLxjRHF9tkWBnge4SzjYkYl8KO9l9
fMD3HVP2pPwXkgsDGb2P9Yz+ti1jFCbNRyECtKgaYwMMyYZUnw1BNxv5Fyx6BHHWUetutMxsTiwx
jdu2I7NwmIz4ulc7+4gc41O95/sXBd8dbwqlGJsO1dv3v1BKDRa1DlUEGGIdQM5zvuV1kn2JeONf
1tfL3eCCS8ttalaFheRJbW6oSRXVVrbVeJUalVeGaadFDwbKbZgn5JBkJ9PSye8avYRvH1/E92Mz
7TMGRVbRlFC4g6+v4dh0a+imqiAzHUidGToxBtowKre4UnXwDCqhAmpcu8QrJnjofE1rnV8enS3D
RutEMRn9KUXK16dQQ2VmhQ2PtIvrJ0fxtKPXG9/wb8lPusTvhxMOhJ6aeRXZJHLt1wdSEmoRPE8c
qB0jYrTzDDUBnYePr+j7iZWBnx2Jie4QBcFbGEBb2UKUJludxKoeSaMZdxAHKp+sjM/KXu+PxNDI
g4bvcx2R33pf9aGitW5rORXGCj4f4tstQNT4pNOt7x9/p/dXDnWITRuKy7P2F95cuYad8Zo+QIBq
XpZHyn9N6BKGsfn4KD8Z5+gJsnpdFwos0n8kR/3thZaEXxlaE+GEHnPvLK2n8SWmvozlDJDM2M/W
A/RHFL0TON+yB2IqtH4IgfCytC7bBUh2Fh1FTMUJpKnzycz+/mqzX9AwEbB/YC/4Vp/B2KxFkRCY
f83me5QLHThbZ1xnbi6/fnId3m/u1mIHEy3tOou3881LacDxY9zIFR8mqdxq7aLlfqbp3UlvLe1G
ZnQUabRYRmCrkx5GdtLd9l0b34Py1n8Z+QHUgi0eJSm+O/P/+mj87Z5kJQWCkXYPcxwiH1NdpoOt
x/ln+9l1c/J6jejB07EYMXl6UHG8+cqx0s8R6jQRlHqb33lM/X7q0mWBwI1Wy1QzahBDgxdn6L8b
7CFDgDnD88fX/f0dpl7P9on/wAMAvvf6q2Ijx3uaYggbALNtk5ndIOWLnpiG5rOr+pO5awX6kOPL
ypsU1rf+N5LuGG8LKQIXUXwfWqSzpv6SCqkdicgphT8mlvWHqBYn9SlZmWdasyrHLKcpF98kvlVH
4DdkRCqiz3KCjy/ETxrXDJEMYEh/SRU33jIYklHGSWQI9kaWmcqASK1qh4U5uV00S/kGbBOKluhJ
upgyOVyaZUZilUVSrr92I36ZyrHW/XgX9NWigMznzW0hckQkisyLoJt6gXbTLA42MPZfnYVWpS2m
LyqMbBW9t19Z45uobE0p7luq8lyLtDrSB1+2bmKpn1TX3o2mHIrWpgtR2uR4b+89BEuzpt9UBt5o
JOGQGfGOzfkvV5LBulqY9JjecTjyl9dPcxkp6TSPoPzjVNR7QLUycFrXCT9+VN6tHyiwU4WiFsWL
i4j6zXubCmeZInCMgXDL6a7JU+POACp67xidekDob/uxrbb7CTg/Vp+l+vW7Rj14jY3k1VU5iddf
Mo0GryptNlTITdYqqlfynPZEA1Vgaj/+pu8WdtwvdxXOr3389c19fSh0lEWidIB/dZ3ZvCj8UtcI
JzvBWwBW/9c5yCtwhxuo/hBowrJ6fbgOxo9XD2yKC5z8PguAMrQJbT009ujSw1zsUM+zYQfqzwgM
l5AmLLJsj1zEDJpHjOAKgFhp7cP1x5eB4j5HfjVU/zgzugZIAGg7vZ2d3JFJx22IqaFSQJDJ2APy
DdSmVU0EFfroBVY+EWoyFUZ8wQnYpE7jq3gSLSU5mveG+T2N0eLuEnQCT4s05iPt6X7XQLPRgwIY
Ea6VomTKi2trBgZBV31B/eMtkslBFGjwY62/RlBhSxxbjWrdkHHSIxiAOVEEVGIJhEu0ub1NIsi8
gRmPQEgiOcLQddpxLk5YhKKPLhmAA5z6VCDVWCFHWY4kGW1KaeZpmHCtzzvFizKoMEN37IGJ5X4l
YdP4yQKPY5c02UI+A2JuXPSD3Z7Tp3IzvyOeYERd3RtJgDZAecqcdDx6CepWAAmpwUMax6Rd96Oj
fK1sWT7ETqST0djOj73TGd/jrFK+1mpqIbc1rKTyez138L9qvXJOuq0CBcMcazjErI6a02HFQIX1
IOEfsrYC9JvjHAM3H3uZcljUJN1NJu3KXRHbyULqTg0hz61qIBBkGqqh0une1wIrBrETwtAfawJr
GcVLOZ/iVy0y3+itSF6UMd7IQNdiE5PArNUIAIdo1O/NOiv4cikxBLFqA8AA10yaSEYHFNoDE/ZF
3bR650+sWW6RzOv4kye1vWvLsSjD3pMk6CB7bx0ubbs0YdSuTQ5Lm4F6dZ4DrGac6/5+IXLztlDd
xA2yupHlVvCUxKGLegw4qr5My8lSs8qGY1oWdCB6JjaiMyjnhwOU2sHnKbMtNlWC9h3BVgSvTWUN
sY8tsz6FnHhVhrmziO/Z0k283RRAdT+eCFsyNLZjfuxZBF8hzOrve69YVF/GA6tMas05Qv9prL5T
5uynG0/tm/scQhtyQcRVChl6JsHIba5qgdQ67AwpC6gEnZUxXJbk+OJ1KCYIFlCxYweRYELQEPmJ
2X3L+5T4cTQ6dxBfsiowEs89r5d2ODW4mlrQO9TRiJ0xx2mzcK/Ism3wyweVWLMzeBid2e+z3N3M
VWVNft81jMUfDwU/mceoOzIkIiwDDfZ2P4UKaKF5bELiVWv3oirFdNN1qvfJUd4vlRhvXEZ5VsT2
OqG9mWIoJ+iFmmR4uUaxycZlG5kemb3qrRVbW6e07hHinGbuAugKg+JM0KffxOpFWwyfFIrerQ9B
dpEPgMuP3iCbyDdDsqbXrhx1bHKRMUfPGFS7sKyW7tjY0fzJVuj9pQWAR8nHhX/FpOO9qeWPZjMK
ln0rZb52drUhoj/qzvllzDx9s3VHw5IXszHN7ddzjOnNltMRPxNotsy3oxmbt2naxZ9su39y2ViD
sKCk/4Fk7G2rGSorzP+aWkgbDTlJKe2yJVhuxYY7n2ycfnLVEDnRsERuB5X0LfqxNeiUO+RGB5bL
/JinzryNakStHz/273Ug3BFao6gi1gma2tPry9bjQuuylJhxkOEtKVUlXoZgUfMF7wbB6RXZq0Ny
t1o3W1/J5vGhMeyxCiZrzIhOqZv+0Bu9GD55T37y5Vkf0xK02U9AaHzTieuSRpjtMAJZaUt70/XA
63IN9NHHX/4nR4GNgM4K+QtNirffPVqmrM1yeileTISLqkrWlx4BRB8f5SfvPItxlFPMmbBeqTm8
vsStQ6SYsJ2aJWs0Xuo5uUv+YDB68/oZAd20ZDPTaL0y1Ma6UxMxfuuISq6ori8vmDyzkglTZHcf
n9X7tS7Xlq0pVRDPopOhvz4pM3PtpRcUG7QG622Qruhz3k8G+DQ1r5bJmu9Q/AHqcjD9FrTXDh8f
/ycvEiVFd8WWsApFi/P6+LnedMSwUgZGXGjsq5KQDHLUpkAV8DV++VA01im5Uy5jV/RWL2z1uT2M
mVYHmA/J5ATjsaGOjDWzxV398aHegytW7gSFXHoLq27srbiSyGIRkZTOFiKbu0NCWNB9tnjzXZ9a
yV4n4Oay77X8Ko7ilOawbj/0nZFln5zFDzTy61UtZ2EgTkbu4GHifnNzkxrecJQiiLFhuKUnc7So
j0ney2fhznxnXEuO9MdmLN0j9DXjvmjztjiqNATxQqGpv58VS79xO1tcgqPT24AM3QbsCSOs4Q+L
RV3akIlz3o6FaW2WZVS/53KcDKJlY+rzBEIUf7jR2OphFVeJ4qfmYn/y/L5/fsDW0epg1Q6Nmrn0
9fMjM3uqNcA6Aa6cLGRLYQZlk+mPGIXdTw71frO0FnNNupVYsZBAvhmMLLU2cLDBaZ4NI9VPWlVf
XL/OKvPcNWiJ7Sk61Ki4R6v5jGn/kyOvhXfsW1QGafa+ObLdNjOuFXKkJn2U92VGVIWpTd3WcBrj
q57k09aMml/ufaA+obFp40Gijv1Oi0d6RcfTA4HXXTqaRxBirAcIatZZF6UL65b8M2v9jyryq8d1
Nb8wynMb6Xx4b9u3NFRTFaJeHeS51twU7kIWtoZp2dg2sdsbhzk24pZIPkNBrufhf3XzWtw4Xtkz
hkqRXKZjxC6iqhUoaoINza0jCzPEBKHjB2xBFx+0vmm+VV3ZXifLWKlhYSXpF8K5PDizBFVddpj5
SRstXXUg+Uzp2SsomdjUcZXnp1OU24pP6meDIqyv29ZvXKXQQttEEhOyvTH/UJy5K/cZsd9kpDcd
0OKmJY82XfL5sVVaJwnrJYv6/RSzJvFLRqn+V0c5SOm86rQW0dCwnVhfmL/VNlsLGA/kIuyVS9ed
Ug/rMRaQk23iKQg/HuXWCev1/UIzui7kMOnw9r3tn8a4CF01HXrq1o44y3V8oCsTrSWfNpb7VTOF
2cHRz6Mqh8D48bHfzdnURtagDl57qqL87/XXxMqooA1ZQAHRFDlBY9AE/ILx5+z0n680hd2//ou/
f6tIpUrjRL7567/O0m+Ev1Z/yP9af+1//tnrX/rXRf1S3sj25UWePdVv/+WrX+Tz/zp++CSfXv2F
jXgq56v+pZ2vX7peyB8HAfy6/sv/7Q//8fLjU27n+uWfvxFpUcr102IiuH7760eH7//8DR3z3y74
+vl//fD8qeD3bgjoWV5a8VR+f/dbL0+d/Odvmvo7XQNstga1VMpxJiWV8WX9ifU7pU2cbKt6m1YO
pKLf/lGy3U7++Zvp/E7FiS0kdQ9sujTofvtHVxEvw4+s3ylU20hekVPwTDFZ/fvbX/750P15Y36O
wf1z0fa3h5PCJ7ITtjacGaU89CCvHxCD96vRUhJSddS+j7npEeeqZ7Hta2ZGBUJt1I617kLMsS5h
nSYONaZRcS6LRkSHZIGaVCcerWct7s49aFg3iTF9ranbHEjF1C6KqfKOIOXiU28uh7PYlZUICXWt
zkpW0bzwtnlG4tVmDU841Bh8KfcM3XAypYt7cPO42wDQpAOgU585WobS7/rIzk+yFqu3hnbiy+Rk
WjgNltsdKq+aj0QNWkctm25Kr0rPJn57R0/FAAw6jAbJMHH7SI7EtElL2W31ur4SFuUWbyrhJIth
cAOqOvHOmcdsIzrDCHOzT4WPjkXz2yS1KFUZfeoTND9dZbVKFj2S+DU5RSd3szF3hpnVJ46k80fC
qrEtdGf4NhJ8vW1BW7UdFmq1Ile1Qmge6LmXndgCDOioCLlRjHY407p4ONFEk9eEYhKLPg66U2zG
BCyTrxkx7ATRJY9qOSvPurLIUKu93B8KQTiyls6YaQoIBY42KV+WVtOfiz5z9lIaGQHgaEq+xBCX
Ttp0rm+6noTk2RzEHr6j+GOKYUbmJcYAgq7BcvTznlzr8pBUUeSEZWnsZKuWe7eo67ux7Zagb634
jOwm59glVgNpNu+GfZV03UJVR1jHiqp2wOC/HETuKedGqqbIWopq51VqFkLxZtJIjYL8pEWhuUQI
JaGSM0C3nt5HFTd06Nt+hEdbLVfLYFpXeqmDV60L91D1hrdzgQPuPK/rjsOSWn5v5PaJnQ9iK4ap
3DtjgZeMm3oHMGvE86flW41ly65Zk5Wm2M1Cy42ssDFwc+L5EXporjDSAsmqbS2RDzZgN7cJpShy
m8/Hot51MneeR8fhX1FV4dIJlYKW8+DpRbMdJaXOnIQ0X0X2frLWHc/KjqlXVUkMFjSfQydi25cX
lnNgxi4OSdHIfe1Rr7FHb1eA8runp+zemnYktyNrG6DbKjGnwhbuRvZUuDGsmI+0KciNlajacJ7q
5THyyiTz1W7uUUK4pMzQH9IeE5HAH82G4VsMjwHlsAE2wh11PezqSTu4nSUbXwVus4PVFPGHJTcj
CNyNDjiHMBcHyp03Q/U1dNC7fdXzf+cf6D0g9NpmReThfBXTV70Fi0FM+PSMOty6HZbxa64QGk0W
knGutQMdWUI5WcdoOwAm2oVntmSQIUXZjXYx/IgT3JYFl0gOtgb6cSLhpSzqvU0AeYKIpaN81VmA
4f0aOfx9QyV41SWq7iay+kfFlsudPhDWGw3muAWDjdEAx1updFqoK60a0CF/rFyYPqPpRA+8qv1p
lrniqkimeyfynH1vUVUFrMjTSM66cTGZ2bVIBdVdOQHpTfP8knDfKDRz6dKChDVx3sDT6jdelQ25
X1asJ219mvY4gPsLaQxgU6dEO85uDxpGszsDvjqxF0YTjUmgTao8LUx1UjYj4Wtnei8LHLfx2DXh
RJn/PMmb7JiQkIeiN293lUlwaNQvz8rYziCPq+V741QihTBtz7u67pKAAsu07QDtknEgvBcCbJXQ
4/N2Sj4DhxLFSEyZNEl7n7e1yO9yxbQoRVKOgDmt9MV44vbp4F2kFS7lQGn6/KHhVT+vIAitWQ/l
clUp5Zkbt2ZouLF+YCpLSESfGihU5EfxhDpmeTtVtlkfVDUud+ziQJdn+kReMXXMtFBOdAdb4DSn
2DQshjsBw3QJ0wGouotLS/TSPi55kd3qvb0tvNE9hZumULGvqI7rPLp5lWS7yY5CQmfiDoyKFx8M
M+lP40Gly1Sb5g44rxl6+fDNaCQzVp8VB6OfvS1iA4JpZp6gZKKmRl4mTQpBWl3aZstZamfDhnLu
riq6dOuZ5Tc7b7+Irjg43vDoCHFuqsmNraQe+Stx1m/t0rZTX9eoua+c673M66eBmuCZMlfxKV1f
TtYw2j3s5Q5ojzSwZE+xtofIDFV/6c5hgBuPSoQXNYYAfZLQNiHTIqpv15LVV/LH3Q2dsylAWS2C
ph+wtphL9UUXzaM3zOf56F24kgGqHdrvkkrxVuo91kO73jBajNssd6bzRTFxS3NbAUR3R+kQnjGb
7pUhcNTqyvhcjkr0IElGDg2QhyFsm4Vp2yuDNbEvTF0Pqmme9AjcMuZGBfL7dRzp8YUAvBX2Q+5e
AZQny7zPT8lcE4D8mIAr3NRjsTdTT70BdpM/FUvFVl24sRNMaRodqE81uy61Jka7XjzQ859OWldb
di7+zUDtUnRGrlM99nVVmsBzSAKunco+UHs1niOtrreaXab1WtB3jlgorO8VWbcXnijUq5aU5wwF
peFemHE+AzPsTnQ3m09GJ47uq2GysmNaNeJyiqJv2jgK1LxMYnY1XcWIH24UrJO7caJHCUvC8hsH
JKSXp2PoSiv5goGeRl9TG8oXYLD1obSwnG3U0iIekNmFcdnlD8va8WCqYUbN/Wjpk30BG3UeA3Ir
6iuUm84TLazLAQXMsGVZRephUnTlGbeY2EiJ/fpyBHp4j4/roat4oyZiGnDhiIoQ6YkqQR+v0XU1
ISNFb9zpkVLt44YQg6Bk6YkmGXZN2LQsIvzaU0Roidp+rFNoRHFttMeIZNUzWxf1edJmw3Ubd9NB
6/ImTJSGRO/CneugMjJmb29SvnGOgp2ZOhHMXgyucx43kXaMExd8RjxLv4PipFuoxAw0qqdLYhs7
/PYGukN9DdAmjzkJ+iZatl6f7JSuLvfVUJyNbqb5uSO8+GQwiSlThkSlYzQvtp/3Zo4aNqHRNrR5
tBmj3vwqsdYThOxSYywztE5swJ3viESmvVt68zkBVMluid3lZGq19jYb3J4pRJshF2ouTmJNbS6H
RqnlXlA2CCdedmufZDZq5JSy01d2bbkkl5k4b10p3N0agrd1Ile5yZOJgauK2MaSuV3fL23WfGmx
iainwh2jF2E0vXaTROUEqbxeZeIihlq/pM7Xlt2WIGo7NfVtGacKtvam3IG6d2GZdX+0hvJHJW3j
ZvQiN1zzTfyEab/wLVkXT55RSxU7ddbsckt6560JxLczCvd+sRclC/mpcoIXdqe5iWBFklQ3ptm1
u5Upt22GfLm2Mh4VAHc/WppU8GS7VYkXBWfH4tGvCr0ITWuSW8kNv7AU+wG65LydqGDguneSDbmn
2YtbLE64asEOiLY1qkV5voe3VcNzn0gJgVZ3B+Bebobia4NlDg5kmQdQdb6zhMhPS4+VWEGRdBLW
Tiu+oGREx5Kmp6Sq3sStDWFOKsNTJi1iAGV72SF9P7BOuWrNZivs+rxtkxe98jbuXF43qvdSiuU6
ncxvRq7vFHCy+7Fa9FOcdLejOx6IQL6MBAh0qAKHifRR3ymJz+4ahZEzsQ9tbDP3TPG0YSDMg9Zi
TT+qoTCTnT6L5XnKooRhk+ZwSLJqlm2jxO6u56nRvH2UVmN9yPqqUK4qR1rOlZKn3xxWsFfkdMpb
zBhG7yfSzlAEzPEVWHbif1R0lJWji3CZjOImKsByLd60hH0j3ZMc9v5mXMblwrPm+QcvZGCZm0b2
kcYF7EinjePQipXxalT7GLCKUBV60m12Hff8k2j0vVabz9SxVvYdUuS9Wy/sFhLB7FqoZnJQYqFc
OktluwFbyoWg1iF9Uc02ZstVVUFqtdV5EsXUJJ3UujT1tt2ghUXTMGmLymBs2LueVc6UAlMQncP1
JPV1k/RNkfhD3yYbwxSMwqQt7fMxKjciyoYUBlkKdovxh7nXaI6Z1BGTuvF0Vkh4DGP6CISBC9HB
HD1gbWQFUdg7/GUwj/rCQXo9Z9plPTO5kgVwLRZZhmX/iCMuYDLpgeAt6sYhfW1vG1G7dd3Kj2PL
OSkLOZ4khiF3YyuGq6Qh/clsLgGfLRvKcUTbKq1x3eRz4/cA38Jy1pMzu1khISOh1g7ZHbs2c+KD
pSvRrgIHtplZgl84qaufJdqkb5vCNneW6Bt/zpzmKit4vBd9HA/kpY+sLKYz/BRXGEe0U1OOymGs
F3EWzU3hqyoxzhs7mYt8K9OhuF7k9B2XlLYfe3UMZw3yII3+mLiwtFfKU4D1zuhHXWeh6pzSO4cq
JsqG2LvW5jF/6CeR6xsZDbG5GUe1u21dzMfsqTxz/YDCOY1Tkz9y8mvSSC8n2F5lTa8EFB2ZOkC5
Fs0O4oQYjMQsH2MUiOfQhnnahliBmVambhfGtfLYVoS2FIXgbkVCPXG1ih77QNSXTushd+vyshla
h21kFl+SpOxtGOGKa8ta5DZpVZIn7NohUcOenttBA4OHThsdCK6f73VdVA+WtMToy4lxyI8pMeCx
I08csLZxPzVY8Ul0zW+GZjVyg33dyqUVBxI787M0M295GFj89HJWTxalayCm1CbWUMg8B9lHKWS1
uWJ+zri/SdP1PvsPc/0uia9E03RRzNK9aeOaNaGedu5jwYNx7MbV2ssC46zH1hEY7TzfuotFA6qf
lOdomWcCsLv0D03a7qOtzNkhV7vp9j8qC5iLpADnp5aWrG9XF9DEN/aWN2pB6qhPmpuNx//oHaKY
KHRYPsb5Ya82qArm2JvwT9rnWdpHAfX4mNVCesW2MzvXJm2+/FGV+qUC3W1V8N+3NbdXtbr/XQ1v
91Kt1a/u7Uf9P1i+Q8j4UfnutJ9eiucKdtbfq3c/funP6p39O24GHFlU+GHuYuuhTPzv6p1jIOag
t71GR1M34yd/Ve8s9XdMVWvVFdoOnbS/V++83zF48Vno8pDnwYL8leodCsjXpWWKupwDynbapDRq
3jUf5tpKYqNH/KV3+IuMnjh2WcTUsyrRfmvq2gummkU5CgrtavbW7njDfjdTs4IhoYB9QVz3pkNm
Qc6Iq+9sqBb3ni6erW6NomGhHBp1bPheLJ/Swn6qHRbTrfllgTmR4I/bulb6h6HbtyrwIN9OiI3X
khpdT8u+R5anhHB4J84cXzuK+900gVx22GiYpekM1OzqQ9udbER1QjmyoKNPkETPBG6PX6QG/nYC
insDWm0OarZe/hKrzpnUIsO3baAzZawWVL70noJwlfM9u9qfyw7VJka6MKkK80KNVOZwe5xOvRZ5
TEzrPoQkuHOM+c4to69xMciTXM+vVsErvh/OMvCsodll1pyfoCiMoSQDJix67SsOqSs9yaYdptdv
SMHEiScZIWHJb0iwObrJxE49NtxtWRXPVjoaAHG8LijbuNlmdGH8sbMXkCtU17g5DbuJoQuWKu6h
mlosA2z3iSISS1cqziFRPvJkIpTz2EmXamqLAcxp9WcWHlOBUsqx9qZetMeEHSUdHIqPMWKhUqXC
VCrFfCZmqazGJDbwVHBwFNKDYa1D5Uk5HfGXbEXTNucjcq5QujQx03keQ8gD14nJirZbvC6sS2DH
eqqfsYVECFe11D9TApwaSoyBVbf3xqzT3mlmlz8ktTyvuTOyWWBCYrxUe+ueoKhbdYjcwLVY/Ihk
uK9rqrY5ixdr7LRgrCmm6FHa+C1BXgFXuvZFgiEwVeZ9GmGFN3H5sDweHuRYuSHdqZsOiwBZ4MMZ
USHMjWVZbdS24OmtqW5Qb7XWM6DA8xQhppKRdmo11D4AsaZBQ/7YMkQi7CL9WZ1je9ODwgF6WW1r
U/3S28bi5xhEtCIpQkaCo5A5mL11t1N6GlMZpUFRLhdKXN4trr3NKzJ09IlVZmc9kDYcbWVEKWa2
3GYjBx01Vj21QUvZEmVI395Co9q7BnUIsu2/xyNo7KocH8j4MIMMdOwh6SBuCjfrNigI2WzEt3Uy
RTeW0gz7NM4wOSXJDiO2TelRP8EjsGffwO48qu1D1Tg6wcdFqm3TSpYbDzmIT6mvO6il5vlu2n7B
RGb6Iz1Mf6aPv896ZP2tHE5ACUx7yLgHNXPdvTcbO0w52W7g+XpQZfssbTUPtbLqw2q9CXFijFtb
aeYtjuOvLFC/uUNzN8BS9SebWCxXqJQROCcfH7y30/rKDhKH8xSDOK+9iRhPkwuNp+2Y9xpaLr1e
Tqckrk+6Ul9C9g7Y26wKWe0EKbfS0q+MCUmQuNxXMLlqqNn5Q+u2AgtVztakG28MK/uSpuNGEhAa
uvpg7KikizBK2AUM2iwOjI36zuwqJ6gQBwVe0SRDiPzd3bqKPLdalnz4R9EsYvtzy5r5O+3TLQEk
xYojM7hquXlN1Jl169DxDBGkwMtYhIa2kNE/1LT5WBjy0GVr51+x0w2idfbReQe2eUivVN046iWJ
fASn4rp+Msdlum5icYiMWg8U4bQhIdQx2W+qw/5ZnrPDfkb6ku8UubCIt6LoexIj8qMA4Tepc+d5
WR/EzcjjFyOiTPvlri+dZ7BLp2LIeUUr2jdV1hjbKGoexAhrthyTfZl7KwBNfV5i7jJbYth0Iou2
QNBD0crJrzBiHDNHgfE/Dh6vD+ejySlmG+S85C0kQ1Xk1JGN4WzSp+8VNC9cKhSJKQMejDh1Nk6E
QPn/r1z+V43Hdanxn/9u7b1rPN7+n/9u83R++fu6BbQBf/3RdTTN311EmfQX2XbDoFuR8n+uW3Tr
dxsr6WolpyVp0p76n3WLqf+ugRSCKoG0bZUFop/4q+to0HWEu4lXxaKXaRJH9SvrljerFsgnyCWQ
d3EsKDnvVD+O13d2Df8myOvsS5+Mp4PwjkVDV3wan/52Vf5qeP6j7IvLam3Y/fM3Wqmvl0g/DoaE
dP0+DhfirXcr7ztdlo01BJKMCGjqWa2tg42WJmwjKuyp+LF17YyVSvZHC+Ld3RWMccNG63p3r3YF
YYBJQZPWd8Gn1VeK2/SQ2OM46y71xnLLPet+mWwtKGvKoekKezrizJbN3nZG58xIRVNd5ImkYNGl
Mj6nXZPiwfXaqTkmFii9LbILgRWkALka6nKxui0EgKL1tYyRKW/0BSZzK9ZfoqhI6T8C9bSTvZSX
qbQdbTtQxDVO+rpoKG+XTUENdjQpztf6cDHHPZ8kp3LIAnpn9RdEy3bjVznikKChNGVSSE64FBnC
qssMnDow0Hy0yEhsF6/2Gz4goKY3xFuvWsgbHdRMhXLuqolyNk6TeqDzzdzQynFMIX+pZt7sSrvS
itOhRsduhqJXHddn+xPJgw6ii6xF4qDgg9VpT0UP7zVugKWieEFbWZ2CLuYm+q6aefQnOoh58EwW
MvKqwXzIFOQi+PaV5zgj7U9TrurBskPW4LXfFXIOaDzQWUkjjfUw2VLYkjtGp/WT8qgMiXXIyflz
ME70GxOzLm2qToZ9QsnMphrl1c41Uvk61CJ5TxJgzoWzk/9L2HksN65k6/qJMgLeTAGCVjTyUk0Q
KlUJ3iRMwjz9+bjvpE/3jdPTbYIUCCDX+i2OXeMjHd0XZ8mfMMKdrcVpA9so/tjCXynAK9RhNYDN
izXfcscfGImwi98pnCyp/pmmUHrz0bwr5TGjK9xftAwnsrFFFlLA6g6wDxKJs52FvH2JXp32CiYN
ksbal2hwNkUxkfSTn1aNYk86SLc9ruegn5HRZ3PM4OZ6G8nvPFWIZbT+rz4ZeTRpaqHTvd9XawXT
NNtPVm3AaxnJV9obRzKmzq1XtpuidxS5n3G10+t+a0n75qlyk88jHI4uLkoft6vXPS16ckEGIPal
bhzXBaGTRzyV5rJjE85/dqx8b6LU3sz1snOnZb8u9VVf+fS2cR4aR92gjf5inmYK77qXblTP5qhF
RJBcFpPtvBrjV3NQJ82K98LK1wiDwMQkGh9WBH8HxgpOOzfbrMZSBBqTNN8pC5thoit4WIIuWV/B
Qa5lgQY9cen+rMENAKAA1CwcJWHH47Ep6/QdHEwEwh9pMVya0B1EF9AatbnTjbXw/+jCB1liN3cz
mWNT6f/2s1EGWky61bSkz1R4bPACbONVn4O26M+tXr048FOBLf3TZKwP9ZrdGiNZAmzrISG2lzmG
5K4WG+BOKwiArYksi9tm3tKeUwWeob8ZLXmnmccR7K/9zivhVp3hgy/6YHj8Kf6gffuiiCSZhbc1
S3/WZHweMWYGuq92HVR5XY4fjjnvB5Np2qpptMvs/nfa+SpMl3jcmmMNCNfEYrN05ln4xsld+KMZ
mMjIJsc/Sos8Pw+4CLDs5zcU29bOb9sbEItBR6n8Q0qCCOAN8kDJdT8SmRowyv7VKVSAdm5OS5E8
tcwKYTo7EymgFMBZkobYsaN9sanXB6IJurAymjU0zeJHLZR7KlpX0HuF+Pj5W+NzMS/2IfZVHMW1
Tbxz+xdruB4khnDp5bS3NqyrPdPAq6qMwDHP35QZjat05V4Bp/gnQ4YWAeNmJpytScs2OWoeJHKl
tsAvmDJg2xbzkMTFif23hqQYIvaTxx7uIVgljypSi8c8RqjdZfYUKrscwsK032AIYCFclYbDZHmh
tlrLppqd57hxb2iSvVtM4lA0EJAW5Y37Yumdv089c+uK+a2XE26YRO7ztItwmR4Q0WHV6pwF+YdF
cWSqr08FxzTrbX8e0fLtsnvQKWHA5W4a6p+lrN+aO+0xLbtaR5uGsccM3XTE+hWnRLHZ2TezKPsa
OJTlz4SPoFyNEmlsyX+ZH7Re2iEFU/mhVuI4I2iNBsRdbMOy0N5SynL3oztu44TOV5NSUSuPH0s3
uTgVAILNjd4o6iiy1I58Fpuqt8HyvVgLtSXDlkOTV4/nwiFwEmS963nvJpde4jxhy4gcaPaIQ6K+
cNM3ka5NnX4mDdYP9akXV82s+g0EESlhMB6B2Up+W1XAAfRHF2F5RCmpHdAreoK5OzL99mHnuz/m
hHg20IuCczG593J7+kCasiYPZPoeJa7lk43MCBVtXOzHZkZIXGePCB0+LcM8N5X+MtzXlapxdx1R
RVMINfte+9L82+eVuGDt8+mWLc9uiUgpHdugQc4alvayxWz+22/TF2NqrL9LhQDEduTVdcblsZBL
uZvNbMvh93t1m88BUxLB1nI55ELbx0Y5b+y43acjfG9et0SjTwCVjtCC2I1/owTcT9L+UQ0/rqFa
b59baXtThHGfdKelLJUQNI7Iunohb7zbjdg6wrEsTS4UP1Ktza9EIerBqGg67icWSad9MuzF3FiZ
fl6b8qeq1x42rm2BrM1LVvBQVdjrQpvsrlCsxDtk8Jns+eN19PsERGGhVSWp6veaWY149d67oP5n
XvDHt9iP71mraGHqlPCGmobio9u1pzHxu4PG4MqSlZ1y7o0AmEYLIGc/ayocDgSofMA0UozdrL+S
tnoUvKdifEbB1Pnd2ahsY2NmhfWgmTSfGDNSK2VJsSFMeL+mxZESike76c6eWz8TdG5G2MWc+wE4
RXZqWE9ox//JnyvDZNXKZ0T7n/YMkbwoaxc3LHSNqWV7kQhUbKoaH2Xf5ifLEGfQI39DitEnfCZv
T10bHxw/X3itO27kT5X4M5nl94i6BHg2e7IzXHMxsp6Qkkf9zfZoq5/sbGe1jSCo0PnEjNZu7/7O
7ZCC8uuYzQIpFvNqdsOuX4n8rVdqdZUWH4rBjLwqPVjGeMV59DVZ85k73HpwFLXuTlxuxzKpAmH7
l7GCx8BjCz0/cEpUhc7I7LrBQFhaYq0nvQBaxoHyp9HKiNyUUwnbE5h+8eUU5nXt/Gs+ZGDo1kbX
ynOXIqxL2vK78Mk5jJMS66yjbbJV2yOpumHOeCR3cbcY1scMpxm7jBgMcrwGPYkPtdS+Bi9rggas
h78W/l/Ov9VkvGru0KEhmk6EGr743IiVoXVHCw1T6JUT8YVdkl2riqTx2SesqOnlZ5uzS45rbFwa
vsx8yDtUE4F1F/3svG5u08fMy7H3QUC7c6icqf6bTYZbHNJUKiOE8a+eEs0ooJs4gADfC7tKN91q
2yeoLc3ZUUiD2LnJSe3YE9yk0V/SrcX7BLdHtACtxRyVVuKb5360NEZCE9dejo823Vgs/f1V68z4
v7nb/un1+hftJauJi5GItDZuhLtC+N/MRC34y4gRf0Sl3ghUJa2wsmDKqVnHUu0R1C6k74LhLbhl
qIOtuP5kVxkafy8IHaGIxbNtWmonZGl+FLGR4uPSay1wq4GqCxRL5cZbYEyZ0Fb7lGocm5iU7kKJ
pb5bXztbexm7JkGjItT8/ygH+IL/v7T0P8T42Hd8BPF3IStZ///uOJC1myKohL8eqq58622/fFNa
uReVwWlIuY374cjC06L/e9/7R+P/v68p0ZXYoDAM35PN/j2upEAUaSbahPQrV2W2scBzXk2pW/22
A1BFN2OoBe27nXFHV9XMtD8v1Mzen3MKialH+G85lf95HbCkGRr3FFkG9PbdFdr/IjRPaoOHpEzR
fFYum02ujGbT8Gp5wCgW0/CSLcCEuR33/yV58D9U51jhYC3uDIRv4cK4L+H/8rkK36oSBhq4kbv5
VLmYV2hzF+ecBfQm2lacZePGVG1N4r8Zav5jv/8HdICa0Elewy11vyT/8tF6KjycAu2A2mpKfqvE
a3ld1DTbhybSYsyALrjWfxHZA2j8L5H9PbmVxEgiHO5JsZQs/e/PnIy5c93YSjZjuR4rd1/HxKw3
H//33QWrcn8m//X+wumhYfUgdNjlBWjb//bMFnmVkanVEGueyhMmQJzmzD5tQRiN6Tbx80wk6QYf
7nFOi2tb2Yd24L1XeVm/X0rc/MxY90ORcC458I5pXL8/zm7644jxECdjWYTVQB06B1XxiLoy3eiA
dAyM6fvQQpN70mp3llOiVQBK7R2kf3loL81zU9pHN3NubT6BbXYbRzSXoTP2Q9n2gSM6MGKzwYYz
hHGNBG9QHoclBp0gZz578Byo5VWgepmq6Taa8UenxZFvV89I/r9Xszp5ykuR7caX0pnecU8QqqUZ
fLJ6j8fp0+jnT02177Fp0KdbnwQ3PcRvjrKA5W7WqeeohAzo/HjB/7+pErmBnNkWmYPGcT5ourz6
SIJOved95wZRagP14FMCJLT2NAerMn/W0+rSWs6WPM1d73rHyvQ2zgxt4Wu/plg+o8L4ymT8MBXJ
fpnMp6zxQ+BXer+c/rPSmczM7p2r8tKoEfZX87Y4iHb5kh0rYX8wHp17kVxS0kwWg/9YJHQEt+O7
ctkUcp0Us1ZuE0vs7FR8Fxxuho5mwmrV38ZqXng506g5rLspm44xJuKQR2Mjmvi19uDPvHaI1rS/
cxxPKVZ7u4DwHqu31W+OYwV9D8iuoTnuty5e+xT0PI+LQ4MhTLX+JyqjQ7LyDFPJYiz5+5Rk98F0
X6hpSwrGVzX5KhjN5snMpmcQXQLnzUjr9V/Ccfde7zM88sOqcr32ffmSJvqxQuy8Ge4ElIX4hCvZ
IHxbaxaJvP50MjGHEG4t9xHiXRcBJNPc6zQgUgUOI2NU4y7CLak/El380EwDutf6JRmXaYuCtw9o
qSu/6wZ6sNP0h5hY2BWlslONUaPh5axMDQ5LoAda3ePs0+dNuFgG5IP2QoIYrKm3E93SBHUx7Npy
fcDGj1XO7B/FaA4XBCSMnUN+MT203xJCBv/QxkHBthWpdcyd9sRuePSJow/Gxc23LVLdQFeruxu7
0oxEYmT7FOL/WlAWofJiF6OwBSbI1RBoU74vVbp1EXcgfFyXg9WJVwtoCofSKB6BSH7yUlHKN4j3
oRx+Ndbg0tC2rKFWVcNh5GmLsib7HPzhxakoQpgRc256roXmrjveB5RgkAKLZgjdXtU8iNoJh7i4
cl0xlBMfmMLBhs4603K+0FggGwjSrGPo0gzUQnLpIqvMzm4f7wkIMt6WGaHVsowvPklx/OsYq5Zq
3sl91bD8ICrpEJqFDTNaYLdDuSmHyTNB9cdTP8uf2LCPo7P+tmZRkMXLJCR1BNZuZ5391H/CHvUu
+ulpSuns6dM1pPA3D10TsKrliUfgokvuVFQlgyS2SMh0v3oQwWZq05jpn9t8ie6adnJEopIGh43b
rORY31VPyr5qjrrYc/LZFwZB+XLXGfNer+xdGzPQ9nYbIOp+X5vlkuEjiX0b6Wr20DXZV9MOx7IT
kUFDmwIqEFSXth7UylJcxyX7TYAIYnltn5XWbXa0kL6lU78kNuH05VbzSSn29M9xpYVefx/XNj/6
+WB1O6sqRfred9SED9Nd9kTYAmtJs+nrUUTN1LUtf3bCl8tkNLqQW5Xz1xGTD+dJeSTBFHT3ZXm2
HmK7NjGujK34cmtCN+IumUIUXPUzTgD7aUR8DTLL5acuhA7y9qQLVT/KIWsvGsk9uwWVO+hs8Wax
ovEYLMWb76ZT0EIRhgiIjFClhfvCUcBWXnh/BqEfViViIA19Y0/iR4yODUCH7HXjmNkwHdYiRlPZ
DTe3bTxk6Kb2M68AFsd0GEEdifck28zTzk3B1O4VdD1ndoLDQHkBlfI8TWxRYJ5Kf0IV3uNwhoai
YGOM8p5YkLKcjBsKzdIPSdWdTvRJM9Oa7vA7oeb7SFwl+mjYpAw5ToFt0F2MDU6g6wS4sZNlf3D8
7FQrzQrFPRUEH8MarkiogmVyzplSMppK8eBN3o0MBjoX2FUQJQIHpDEbWjLmR0JKaJzBcgIUwXxL
Hc7b0Jsfcp7LYOiKIsCKS2ibI8XR9OSln6fHRQ0P1lIj/Hfdofk2luGPiZhsR7c7fTRSAM1WxFlD
CGfx8OnfW+tnty7F7zK10GsuA4ikWmnqWxr5iRqvPdbog4izNQX/T1fQ9STjHjOqVMP0QCFz3V+6
xPV/0YnTPmUiE8lGS7proRkeyoXYX3Fcaw5MLLHI9N2AyndUr3EyRxgV9DqKk6LfSaeozmvXSvCp
qp8IiRA6N2BvS8sPVC7Hv/hja3Pv+ZQwYEat10vemagBFkGbGyB+Nh0S1p1rN3X0h8qKnFPCappV
j4hsoSGs9vI/HXk5r/pklc/NMtXHRbcSLxrHmgZWWy8isPnyY/RI15StVbzMPWpMKrCBk7l5nI65
knvx4C+uk24tvX3hCPQeDP62oykaRc/jMOuXsvb2Dck3WB8ddxPTfHxyJBNi281bexRXhnt354nm
TYEuz54pAo/giI2BayXKQQpDtbQ7LxVF2GRiek/t7km/69bTifdgpibnUcqKnmzl+h+COmpApiy2
fmrQzpehyzG8yMXChSIu6NSZTpzLXKfaTs0pE4OvnTpQaUD6utnR9SYOvYUqjl7vpn8SwtqjmfaQ
mS31axHbj46pGsZ5wx/eRrdogMUHGG8ef3wA+O6s0O7ym5p4dTvq3COD3BhK5mGRwPgnXX/qLe4D
mxfMdnInTji6KZfQ7Su8AI1emJ8TFN/e6PDPZNkC1FyTsHVsEZEe7EHsNWQsN9Iq/lJp3UCeC+uB
hJ6UUZE71G3ygTdpzwGGCI4bE35lOy/amyzbzgLRx0cSKy0oTe1k2sMva6l+DdK+jN7w3a3tLmHG
MPTc3YjazLfCsRL+WzdVB92qrT+oz+uHOFm3OZpb4G1bmw/deHcU+dV4P0DVam1NQ5Wn2eDtWYsC
uxeM1AmORlIvGvNT5arZWLR9HnA8PuIcpjF3LZ1QunZ7a9xl58VZ/1jbHaLZSt+7yo8aQs0OcBNa
wC3anMZpPas6ptdWH7tIyAlFRld8MQBUe3SW0ZJKD1lE8TUkCdSVX2L7MqZbX7Wb1NPv0LyLfGb8
mzj2k2OIntWhOxp1/jCh8gxBnW+F53/Le6OvQIa0gI1slI0ZEjpkgePR9zmh4p0J9IrnhuU6mc5a
3aFDmfxjLgBzRTqcpefdkkKE2doXe0v5OK3VTEBTpqI5gVKDVOAYzLp9cvc4iBGNtafHr7KkKjW/
J4Z09fRSxrWMTLuxPixqqHTwf8YIIg3wYvSj8WtiDiuC+1BpTvS6N04CQZdnJFu10lq51r6d3UZ0
rxArZslAQIFrYXu3rozNM8W01k4oW/sALhyO1OSFVk3WeWv4ZTRIRtgAfpDVWZY1LfMowal76LCz
cRUQnFnyrpJEmz0jsSjHVftGxp2qJIDI+ZPlfbkTwBTXoTYxj1jzhYBs81mbmDvk7N3avqy2dmUR
Hjz1ZzXjiqKFYjeZYn2UNcNqYhev0s/fBjtbAjtGACFW6+rGZA7Xupww3SzHpAN/xTn0y3OGPqq0
AdPO7Ln9tRkX9UMBcrtZ1PyZ58o95l6tgl5TH3URsy+sRfZQJaOzwSax7G1wgK3scETEPVPrlEA8
9QbWGCtuvC1qnjWoVHK7v7NDAKlLozXlH0oo50eDwC76z9rI/AdliJvDaqPlz6pHBm1oYELv61y8
rbX7iM+By90SQ0t8V3KXPdU9GVeTzuGANaWmV6enGqwK4jgddjOV9L8HzMugiLHPQHefRniRH9JS
0bVjc9BRjcjj+WyaqnxeLHt6c9RQ8wSDg4835RCuj/C+Fpt5KONorZnoxwWszrE4v9HVJLRIZJyP
xhRfdNyvo/J3jNjtnkCFx3vcfdr0V2eV17nLo0K0TyPpTy1wzk5rTPytLpRG1/s/XeG1YzDUw7s1
CRVOsxsCo/FCnWOxXfSMU47kgRD9UbklyzIODZoKCFYzSA+Yql0yiGzvwNfwavlSep8HHJBnMmhP
aImOIErfUAlWZGVZRG2yFXkORzTGkipw3FYFYpIrQqHuhhn7NPbcAY3Kn8u6eTChHSvPWNFGTsjN
6TcxWvgsN+kucjC620yxjO92xZNV9ng8a8aF2C0PSk630kl6ejHlBSc/tPJYUKhdtdp7tgwr/gLz
MCvNSIO4pifYML5kabzaIrafYL4ZolCFf7p3V4qbdTMXpkj4lav3mBRXKMXhsxEpGjqjtA5Ztr6I
xW8efSoOA2mZXjTZKN2HpY63PD4Hu/cR8BtJuzVzUAEnTiVk6EzNIWjYxW1Y3PIUezBFiKGvaqga
O38gsKqifI7hehrPmPyMgHsSgr/GcmA4ytwS7soDnRmPSe8/xYLLLt2fztApq879RxddV5RJoo3m
hn52S7Cl2/XFR0m/K72hiEptCpd6uKWrf7KdpjoQpc4I5rMTEW+5HsuWzqScKM8jzy6Z5N3g/zUz
casYwcfV7nAu118mkdyyyrtbgeevUu7b0OqIsSamISjhA1bso15D7+CB9nh4uze5GC0SJTd+srz8
VsDznCki8u6RfwSmTeODEqO9SwqUjxPwqRGOPg48SV8MVS3tkVLpIrAWQj6NimKCvqvLfTIayx55
/TPsgggsylP2DCDESDlDstVy8Zh19mEUqvogfQQvfN4oxiqTv7eON10Kk9hOWTBo6nmQHdoGHPEY
KLwXZeew1MWabNBFUM5a3k1PE4lF0urfKA6c96M3Okcf1xHCuKXed7ayQ/oM90aT/bbWGq3VZDXB
RJnpcS7W31pneEfM7mFJtriUFkiQ235WZncjML+OhsQRB7ciMY3i8H5TFe0Lqpe/MaWD2DasOqor
88vOaAUk1ExHZqtderqeIi9HUTDjYFnb7Jj2kkyAObmVWU22ScHPNBBqR3LTxV1mFd7BB8NSz948
XrlC2UY5FdYgUjRG+JbUdk6mkS6I12Sxw5EZAThfc0U2JDof/wpA+0tb1i5YLe91GfUf+L4xwCdw
0AzrhuTT2htF9kFEo7NjBRYRQYESNsqpidIynB0OvtuS5LAe5YpqsbobhInDDMiE+t32oOXDAGHN
dH9BX3kDoaausi2uvWyrILe4/rawf9u0lH3gXk0PuKuSELn0U6FMmq9KDhx91E51pXZFmeLw6eb8
mE56/Yd8b2NHH9ZBOfnHaNxtKJP7gLXFO5ftjHEMjF16LO5j316M2eKbrNm8SY32VUrtdfHdW1LN
wZw1Jl+EAMLYFl1IUsmLbmfXseWBFlr5CO38yx6YhTCIn1pzpoXZlMgcxuykz8OMBLooOx4YnJ32
rF/ttviTWDw5mY1XqEB8ndbQ2Ij9EP9kJiCv8meEn/fNxrNZBiZlhbyQo2XlRMEhMmws/llQxstD
v7Sv5Ik9r/dqNZmLl16V742V7rmKOBjIZdIWfJRt/YGG9eBLVlsXzTFr1lxs0B133CP+jLN+JAHI
gFDWBxHZsn1mAH5FmJwF+DYe0Q3CVLXdKZfJ2dSm/Zirbh+XOS2a2niLcRv6hnf2/P6JHJ826Hr7
zULjE3b0xbAnVe814Z9zWl7zNX11LeijNlNbq1kOc1x+Wd78mufazvERRREz8OF0Zf6mWTRtTUrb
plyYB1iCHlSvwjzLqR0kQ/4wjzWiCpBGfnErx+psfVNhSDnJkG/Nob5lo8vnqg+bAbXPC9aLigDH
pGhCQxIAIAwLGA1QabZ30NZXJ0GDMOID9u+9Xtb8pbpmvwjF5JEjO55K3CCLAJ9tWu1ZtembTNe/
PNzWyWrKfAM/UEZJLKOib2JAMu+xKNUz+szfvg7XO7m62npq2OtjfsUwD41rd3FAveM2EWD6zF/w
6SzzuHKyG0xyxjaEi8cT3r0NUoIylc0WxjKqBqf48HNjCqRZNpuJV5C1QPERuO5EplPJaBEet1Od
f5VJ/4B4Tu2qMtu2BnqECm3ppp7VTTp4nsrevgAbPE2e/SF9tHSlRbwor76h9jdkVW5L2gz2RGCk
m9wHV6CYg9HZ8fdNWTA8Wl33y5677zL1idpYsXb6xSxC2nDAYggpJS41re3hOPEq3hjmjM+v025e
RVWHGds6LGZ8XezyYdHUA1TXOZGaPJrdiI4cL+uTaxPTNrOImeX4WRUomz2ksJoTH9HUEaOwchA2
OgN9PLqBRvHKJV1Rwuaj8+WN+sLRwcdWaMsjb5weddsm9cNFBmWXBJCiFzgW/vSmNclL07Ow+rJ6
oNgkI/izeLEWK+aGqPclK/JmzMmGgP0EGZ3OiSYv7UTCZ2yetIbSMLx8JaI49T30d3/oWD6ntbbD
Ls77koQSo5HqMFnrUWIm3PYpHKyKeyz+BDZt1kZ7GyxO9dQzmNgNIrynRYKW40fEW+AGgnB5bF5s
Msj8zNCCZ50BZTS/31MMWhIlKh6NtZmjEgbnTMXi8yInconAAPaJzkJgZsSQa6thR/Sf8EyRY+5a
X6RrDx+aBDGj2oIXmnlLfELBiXnSnnqSUXrE9Zk4LnP8R3WIDwy5Vr/nShdnd2jLcNT8SJ/iE5I4
Ewy0Xp70GKOX9MdT0/kOYiFCJOde809pU5q7uiWCceqya59r4GKxDeCY8Z5Z3PGlj9Hkl+Uo0PG1
+lZ0IoR5a6/ERqSBlTkI6HuXEGCs9x210qJ9Q6navzhx098W4rBuk9CbqO3qcX6IHSQMtEWMZjD3
Hvm/yp2TE6bwKDc/fPjDLbVngDDM9VBJG8eor3kFaVxp0qXZipOddTGAIUC0pmOhGLwiazcVjo+T
OeRPdgyULCvrq8w9AldWL94z+m0IJPmo5/i7F9jfpW2/rrgxA5RRMtC98k9RJVmY0gwQFM70uRYo
MHBg34pZWzakHbwlzkjYFkb1QI4Qyuk4xJFdOJ9AlVMk/eGk2p6gEmiFqMZw+WCJ2NrQxBTjl62/
IYxQSQ7e0zSZoCxOzvGulUcCTsztmBpbdEN0lIj8x4/J7TOEFKRsDDq5LkTU1Ln67VbZwS0wIaVO
9t4Mau8Te7tf7eY2DAmPvKOvTO0onuxe/1wdvpPrN3+nKv47UdMRkXZwmtxZPZRJunVW88FS6osk
wM9WoXjPUg8JrEa2DB14KpQrqCelPbQzz6kD+HGX2lnL12T2T1KgCEVmQHRRoxOMUkL55LWyHyoG
GA6U4kgR02lchhvP9+NaN+mTMZEsk5gLyR6aqyCERal+19hQNkI3rmSg5WfblgDfFVUuGzCNJzzd
fxbWamDAQvYNHl8eu10+N8SikxQB58O1MaqdTchEHfGhnARKlR3brplmJ6Hh98a9nUfxHcVO9Z7l
taA412gv9UoGsx07TbRKIqqB/c1wcMybbOGvePccVO1u25RZHLgHp33t0f+kMrvakq8XkPaHWE9n
y3XZDTejWCKDsA/IyHclnN9VO8IqupS1to3/Srokd5b/LEDQy+QVKOLqj1V5WdC8bkjRkHte9wWy
SWs/I0JDHiWYaFOrGXi3FyBmBoUcsGTxZl6FEZQrbky/BdioPu3Y3wGHE+5jl+eaPNqAslws42I4
VCuCMT+e0V5Pu67xXzqTlaVYDe5U9eZP9VmRTRs5bExgFws+yaW3XRz7S/Iep+pDTSsbHejnXHna
ljKkV3Cx54n6Fbcdlw34G9itH811vcMpf9CS/leVKg3Sq7Yi0pXrzYCcL7e8JZRx84ZuBONOfVjy
mFAG7Xs2jadu1h9aM8amsfYIbZchCUtTXWqkPr67biaLdJy2awK7KZ5I1e4iDO1eyDf+QcR60fK0
35WxeiymyQhrp0ByWc3U6Volz6G5T1bvxENElE/OoFYU6susVp4bpW/oJDzE0oR+m8GgWnUz01+V
KVM8qeIoaszxRDzwzd5hn1/i/u+0sPuyPqXk4Vvdd5IPHGA+MKLI0n3jWh8Tt3fjSii4hPeUrE4J
GGpPrwi75X6cu1/6ukZNv0btikuP6pGVVwAOKSDEgaov2qV6N70Sn3G/aw5sLzu7zX65K647AznJ
oZwJmrJ1BJPzIdWtQ+ViV/JT95lsVLxIRnMa4qXeSnBwFskVZUaW/y3j5Ke1qx/g1FtsW1dG8/ci
K096m1D/Icy3RCuReboxWSiJxQC/EtQRuIU+PXiug6DWZu6zjOmVEopHRjGch6m+Ze84+VW5sWSb
8hw3jbPNJ8fjwgD+hoSkXw2siGd9WEDaKqU+peGwG4yjfLKTNn62PB5Gsn7I+18s/Vi0HTz9oHMP
mi3xCbkguWP2uk0t3LGMSjE4P31pJK9+0iXbYpUjIhNy2OtRq6ZDjB+Kd58ZGYDFRrauyFd1FGuQ
v92IRGHS3HZjVrna1OROE+yf1jvltMSIsMhndEeHBHB9x8kknxvermTCp04cmqU9gT3p7hiRLxoh
4efPzVtaYdL1MHRq4pa0XbL5EcjMoZuAzZRTq3ampf0CM+14GtO9xzF7XV2TV0Sr6TvGu+++dMmX
MduP1YLLIRT1MqR9HXCi9qjEPIqchzFKUkt7yhLD3piL87AiOkATES1wPoPlontuu/Y5k05+95rz
5FkTWUZIks1W/DEIJNnUTgxt36MYm+2WLIJWd5hK/B1y5Z02rypyjTVF3Wp/d+xNF5VYL26cPsYu
81y3foNn2pHeSBGtFmVATpqAAd43IdNN/ozIyzeix9C/pMb/kHdmy3EjWbb9lf4BpDncMb7chwhE
BBkcg6QoSi8wURIxT44ZX98LVFaVyMyWbt63a21pVpZZoogIDI7j5+y99o2TRo/ubJ3nPsAz6Lxj
3W+BNK/LpCi+lEBKlqy9kJPIDznr0wZ9e7KpLb0Efu5/pUzBi9Em9I2E9w2qQvicLqzifimbfd0o
2CRNYySo2pyixciP2Z6G2cnKZz5C1JUXoIrPoDdkAWOqS3wIzSZCnmxgzWJq6mRncYfZo2JfyFDP
eyL/78Pi1DdidkcIphNfqp8YQDr21q4mk5OFwWphFGulfrupx0wHtmSzsfgnCoUAJhguzFjdF7nP
cGgagsggYaBsvzZZQeVWMRl0L4uFMMIIWqmZ8cxa3S1wL7lzcxdTQd7v8sVkLuEg6o9SR288m3En
JelFWmO4UNHsbqVX4Lm0NPb7cRcv5d7sQtAaGNw29eIv+xbE9eypYsd1P6Zz05zril55GhrXekiP
hqU+An1zAgIWxD5pIQiofoCelH7SSfehGt35vGuJHCOQMtrGvT1varu7c7MSEEYMJ7gFetxjZWMS
ZO11nbk7m8YJEz+rABaH+qAfmgth9k9ovrnV+DXVJuTrBZ6Z6+1oFQAGwxQWU2fs677E9w/x/970
3H61vDwhrem3lN+3aW7ux8wJ0fhY0zfRGx/ntucT94COTBOS6hwyYGNnFR84G5pkBS99Im/he8y4
7d4aSswFZcuinEnwOjNaEZAi13XJ+RV1cWGnqIxVYfjbOVtuE1zcdxJdPhmRLUkYBiPsrUZGv43j
2V+XuQ+jji/theyrsqUEr7zHttD9ptbsXDOwV9d2w5uxoZmx8Ya5D+h8noPUw5VZNkeHyJDzmZot
mETxwAb4lBXkUCR+Lg/tjBTJLW3D3KI06tOt7sucfX4bh5oecC1Q0hlkzh4QRsphE/OdoguuPRGW
Se0iLg4RUpafzLxGXDdC35kvBgvcF1Il4gwv8nhteQkyuQKF7ByLTlZoeSNzYWdXs1NxkHKZKKaM
yBq2ddOL5GGSdCl3U4Yf5Mis33d3pl12oJDgc/O4KCbkGZ4kGLF9P39xpTsTQl2ZtbMzsaAnO3sc
MPb2s9MzPoVIezNkRvF96KlqjKZm4W46fullYgOh3bmUjKvtJeNRbH0KDPZSafrdSaa0fCwnnm8M
EGiMyLhM+v57QRQjNwDKsDPGoov+qOm55kAtH+mQct6jvlv/N+pQXZZqzmaa0DCZN2VjGookHt8g
MTIX36weJN9OpQQhV8AyAdgRNIsR1hv0kekQciMzmuE16pLPNTnDwi9FcP7cmF06fx0lpMqvEyKU
x3gMRbID2wlJg32Dc7ZEgKrvBgKfrUAuRXalzMGdt2ZKjtOE3wF0TO/nFk5Zuh0HZ4xUs0OWiyED
VRaCDY9NE5ZxjZXm3jaH7iBDt9f7oY+99Iz35rSyecUY7jPtzO4twZw+hM9FeP0n6r2k2raIO6tt
CJbL24y+NxpPaZvUAn8whD0eVBzFdBxiOnFGu7Cp0AvZGkGCzH1noR8D0ePVIXWZVsshmnN09Ywv
zQcAfn6yw2UBMWzISwOC4dD2yVXtuEZ87vdk0tEwTqriG42ZeDpg9s9QG6VOT3Ebj32taMlCuAyP
KZiplU40NkxdcTEV9y0R7JRVDIynU0WwzXxkJEtKSQ7eyDpGVogPfnQxq9EgYeoBPZnuSKaVIbbG
LNhHTeY4fKWVVY4UW14trtgoUs8LQSrdeS6IZrszndl+6iI9zjvV9CgVVJv6q8bPyEtEdem49yJH
MxWN8cZL3ZgS1BoCzqPo21gzw83nkP0ddLR+41lgQTFbsL+QNyay8uHOySGMgDCG7bxPh5mHsa+9
yr108whxCFJcoIxzjmXfmOp5CAyUcB6Drjw1bhJgTsZlJl2H36Xd+aIS5SLPoUNV7vXi5Lw+WNDR
rvpmNYxn2QIoeSvAhhpMNocJp0UVsnAgJ4zvrWyNTRWZU38AfRDbzM3ypbpqRO1dpKh7vhmEuvDG
tKPqjOnCeIls/iqVTCGhtxnITQZj6E5FXYA2rCbiL7etPXcfFgN8OEC0ZQJe4dXJoYsgVGzMSpY0
TNl51ntYajlz0HVu6U2QJkB8NdlmijuGs15cgsNxCQdIBu5DswDkmZrPScrrZKOGV0kmFZURWKqz
rcfaHoTeA6z36yuZpQmY/Zk9G1p5zsxtwTK29iHrFwVuojzAzWGRJBkJuVqKolbB13TkR8PGSgDg
1sVkEY8T+9So9fr0HGUpO/dUFjBHh7Qb7LPaS7AW9I4x3dlODAhwQh0LwtyYx40kagdliVOMLxHH
za5L+ib024g9MHfaqobwvIiZV2GPtB4IDq2JQ2wz1A2ynkm/QGCkFU1bK/7qTo3nsEEHw9qTU/ql
yPL6dhr89ta2DNo6sUwZy9HEosk0RfMHN514jP026+TNlPJxtky68nM7HT022qnVfa2kRGyuSWaT
VwNyvzMrL3DKLI7jYkWziw4EX5ExkmkFC6cgUvzYxzobKdQA+QaUzAakRuEzgLUSyflVYmLZNFFU
YTR4lbs7CTrpuTDTA/EeIcMPvarZ53DqA7pSzTXmYpZHZisfuq7FdqJk6+xaoJzNWTKDS9kSlYQO
sPQ648HGtRMFqVLqLFRFfNnR9b2tBB4ki82BuzVRITT7zi3MBwmlceDDigSfiJGft+E43/dxZd7O
StIxrxvalVstygLgQVJH55WpeCwH2oAWrSr6bAenL1nVGmJqb1BjVU8Iblk+aC21ZE8vVjtjl1zi
LljGiLWR3RNwlqKY1XfsHyTDKZ1AJEjQ5AVpOBt+oCL01MQipJc0fEq9r4VTXWooyd3G92EewRod
npzBQ79OZi7vID3RXa6qipdt5XGdIHSOn7VTEabjWIVXsQex7ZGILbO9imdHPKNtouavDShGphVH
N4hr+GsWKwR2k0lUCDKpiuNNg17kpUB7vPUTvN3bcDSxynppQkRztNDU3LG0THqflPi3NqAV2Dnl
vT84uxrmc3oUXmFgjuRp2GRxa3zJl3T4hH4IOa83Trd4jT0voL7PH9f4v3k3mi2KT2EgGWXQGyFa
6Ult2ppissKgJkz8RbR1dz34eLYoe+truCu8NJU5dyVuisL7NFRT/bDYTn+VuJiHdcONsMWawL1U
yBz7aBK1zn1bOog+kf7ho7Nm70u4JNYTsjp+tpRUD7ceu6w4IBUtY/QSGvGdr+sKNQJojYcwbsF/
5W23YwdOjd520wNJWvGT3zYaXalbQMjeTOkCSSaT5mkyhHi2c2QH+dAXz4ljNoQ72/imjcxkEwXM
gp5P3hd3jE9Q2AmjVhBTR0HOSW0N522vnZekrimiZkFF0hWj3As55Y/IU2OMQICBuDIL2pxCDEIF
oznZ933etMaZxazlmt7LsJNj3fCNVDzescslpYskK+BgI2Lmzp7Th1mH5fd+yL/0Lu1exxqKBZnY
HcV+dCt5E508BocZzAjiMFh04eU4sY8lVjvkVTMaRWISpjvlNvEtObL9paoqP8hyN4WC0sHeIPSy
R3Iem/HXJPJDhCNgOj4kecK2ckHcs2XWl2HFHTzeKeaiT+gkvG987ehkqRCFURdVxqVdt+KD7t3k
a4XkxKAB2PvefmAuzJyPtrSFvKzqzxOPvjmVgEG+Z0RzFwmh4NZOc4vXmVSrOzbXM63EFqvCdcpm
Qu8WtNBg8Ghq8EC9uhYWrx/6g1KU5ZZZmLcSMGOCJyvjvjfJFAAr4wJWUl7OzGFu/Ugeja60X5jQ
I2qL8pSuvsBM/OPvDYnP9BZHRhMgp1guBr/2P/dJZ34VC56wgKZcfRfHva9xqCtN6wTR0XlmCNaM
ZCpYYfJScRujEIwPKlTobVoXUX+bNrx8Kt7OiI5sfkyszxNI8goNpsRnKwXj/bHFg7tB44jwqmEL
E4UTxXbcRqA+EjoEKN8r00aLkqbZs0ZVE9hmal+IxmHVHazcn8EOquFYNgZ6tw7J1tdpHlS773o7
L7cFvoHvbCrCqwoLcOCSSbkXkZsFKQyFLSUDs0B3odG4mUTmYccxpnX7Tb3cMBcGQlP4cmg3Le7Y
cocxMn8egUPHAYMFDEVz2Lp7EwhJt/MT33lBqCydjYpM53HkQWYpA6M+4pl1LUhuEmTTfUsKITM8
VRJUbjRmAyhZDPJb93qyuo4owkd6KPkjD7ANpZJtSAT8sJtouYa4scrF7Hl3Ujs72ivpReeckY6k
l4J/9cIr9OLEW4xesi19f7rVIpkB4KKIxonAZ8PwnxXwi0l1jEr/g+NF0QG/t3UvKyanUz/ZjzFs
UkLlqLjEJmUf92SZU4mz0PKQLjldfIrbablGYiVP4+JEOhBduarWsW8mJwdtLC18WzTWzjciyiM9
x/HJ7X1THVVXLPu+0fVTztDoMfZdrAWJ/gBimUmh12TfzKUh4xlb7zN9XedqMSuq9US0DoyhWUv+
toNXtsHZnoPsZq6PMGfgdgHmyPOzhOzrNlXFSHBTLVV/ZxazPiIxTK4Zc341QW/0WxHBF9tFA9iL
x0pmswPmFapkQLAj75FMd9JCMBkbevfj7T8mPSprPJE8WiCq+qC25ul26eO43nqh5g4f6K4MF1bE
XQrD32Y36b4a3vz1VQOB3Whh8HOnaNBNMc3l119A/5snosIei+Ygrdrp1mkiSi7lr7s2p7d5SY0S
fmZgTRMPfgbAnqEDYAoBUpGAnm6LMEs8Z+u9gtIej6EtxLzvnCWVVw7kt+wKotUU7hfTsi/svgMZ
aecDJygLG34JvkteUGM3T9kZqKLG34HwsNFlLD27YtmNQ3YG/Imf/7EKRKYROkcPTz/MJi9rMO1r
K8Nw+bqAYTVwZ5v+05B427Abkcz1sRXSGMkTycHQx6KIgVnf7uHVZcvIQzdIANZe2VeWOEPEiZIe
wQLzEioU+mnZcbFBe+4H9HUCK6JTzNYW+y09/a33WhC2LD7iQ9FBHr2gMaCKWwRqfrrtYDrhcPC4
uvsIOo1/5sdOpw+QmxFEjjyohyUkfhEVJc8FzKk8ezSKpGlBvNEf37TIe7irEWp+9zXvU6ZupgTR
MXSOu+07CqnNDFZYbMuYPdU2cRKuJGjJvLys58lMz/qcY2+0kZVxYBiV/sg95NDOrCY72k0EMdCP
CjUyFOXQQNpKy4/uu1aHFDNMp451UgJaMp2WZAedZDg6GgkldtPaHi7eZaFPcoCliRl8gzJQdh/s
oUalS1nEsKhvHKRSuP65c1JSnh9/XENN+73d522U9WdDmQnw0vx0tWWv6n9lTAmwiv4PQ2Gh2vZW
JrBGWVW8DtJALAQqln7CHJTHoc38ShGJPgoM5Cf2C6F7cKZEYEsYi+KrcmhtsubPc7GVy0yj1R47
8UA6utXcT8hzwiO7em4/S09MX1BFZY+t8rnlE7ouZQCFNTzn3TXKG4QWgNIM0KXIzVh424DqmiGe
30+lf9ZOpvpMle89ZU24Sz0DEVWCxWaV886hez0kxiEc/egxSqCSZVV+PYwWFg/Ftoc2xMafi+gu
Shlj4zbrkCt1L1L7n/DvsSLacECrfSemj6/WvZU5+R8/6rtMmnf/+X/+VxIw16i4/5kjdfG9nEEq
fX9FUq2BNxCS/g2RMv8gEIaHlOJOWaa7cizH72t0jVL8ib/C5vBBS7y2uCD/Bb/8Q4AiUAJhO4u5
5Tn80Z8QKcP6w6UDxe8TwnTAY5JG9C/A1e0Pj+WvsmveZzGC30SIj+1TSd8kMHP9eD/bTKFfJDON
0md7KkNTPvH4T+CD0eaVxsdlHnVz56/LIWS9inrUymRZnqoQJ/aW11FUf+vpamhxHMpWTZ9+Ool/
ftafsVPv3KivH43E0jWwD8aVWElaP380XEIVJUP/jaE0WgLFgB1oYpGXA96bnlTPXx/tbcgTQZ5Q
vKSjlKcIw0Zq9i4xcVgmra0eAQti9Ciw2oWlZ8rq0z8/ihLYuQmnhh1gvzvddKIzFaOLZ/5KpZAV
aXuel+5w/eujvLUt//guyrR8KV2XlCP3XVCdJyo/cmWTbgDrpPuhHsU11MD+rHTs6CKLDdARcf3d
aqP5N1/v7SX788Croddj5Rekr769ZE3jDy3aFZawMcoPM8jlc90axMbM+nc5dW/90X8eyrI9C2yY
aUvx7kwi6KztBqb8hnK65LVGqRYvzRfe3C+CRttvIsD+8sU80+Kp9hVtDJJY1bu7A+9mbqZrDE3G
3LyzSGxC7vJ9Roax/fWlWz/2f6zRfC3P9DiExYPvAjNYaXQ/3/SpyDJeNSB5QpOcN5kmxa60RmvX
OMRi21g/L3wdzr+xuf/l3mcqKkgjB0/nWKwE7/zYoTUkKdp3dAOjJilpYcT3giCOIIFff7m/PQ6U
X9ulZnNpHb39cgMwX99JOQ5Dx+qJGvZzLFT6/OuDvJry351C34Swvv4jOKPvjmKn6Sw7CbXISmGq
xjXoKYSE1iGJsgeK6asch0+eWgcqFoCm+oy75Yy4zvNFVFf0rAqMZ9W1cpbfsBz+7stjuJK2lGLF
9r27hRCVoI7xmeHCkSjPTSirmwzNyW/un7+5UWEp24TV8c2J4nx3KcVCr2ZA2L8pRg1HUpjVZNFd
YVCM6GLO+t9c0b88hdw5kghAR7nre+Q9fcPyw8zwgP+jm4gMyBneZ3PwcKAT4mpX0W+W6L8/mCPI
WVPS4xu+vX3simxAq+FgTCBLkGyiO5lJZRF8gaJhF8qm+d2t9NenUfIQmkCrQTCQPffuiKFNWu9o
8jTSGGuu09h7as1VNY6nKVMOO4uD0T0lbOGnVgZLCDtVAeNyB1I5c1pO7Hf4tHOZPsaU0b859X+9
nyT+C5o3SIZdC4PS27PhrK9NPjMERjT3Gz6SoAFTzD9SCd9UfP/zS3hdjziKxVlwFS8tX7y7n8wQ
sRhHomPZCme+gCITTbTc83A8RGGS/g7nYq4v9bcPL8dzHHoyJosBJ/7tt1JM4prSjthlCt0Wx2Fw
HCC/7JteMA+igrBVFD2lDCFScppbLJVICIyPgpx4L4D3Wv0msvzvTrKSgD+ADiqFMP/tx+n6MvIK
ojTBBAHcPMNi109nwJ8i+f9wNX8+0LvXWZX2CLhiDkSibH5WUSXsTFP/bnVY79f3Z5d3s2URGexI
Zb27Z9gVk6A4cHZLwCkYbUqmBRhAFO2eKe2Ts04mI3b9LsVkg6EV1f6v1+a/rk6S5G+l6IzZ6+L0
7upWZu4SYMUamLkGmDzWwz2JKV3g14Nx9utDqddb882XXd8CXDMTRhA8m/fwFoF8uEwVyW7lmg0G
c3EI+42lfRrUxQhSC/Cj5z9IayqcDbpVlxRW4k8wV8Jk8b+Zoel9SAqIR2D6RjpECJbIDkP1WDFi
q54p7JsScU3Uu9f0sMlN2JCxpqYN5Ra9HGhBTQjADF/G0UUVhPSkTCRJNkBWspMxmnmxBaUwiztS
KnjxwDZuNaxkYqnKg9A1gZak6kAMDMyZUAhCu8SCymeKQJalfCbEdIPu9r7sGzJkJqcbglFP6oCW
zwBb3qfJt8iI8CTQv4nwkVQ++nHPZGbMR+iy7ND6NTC0rigrAm0VjY+tYASpA3aNHXEevqebI8+5
/Zl6SBWXmc61PBSOy1RQwfmjvW6pYcwdGFaA9LbxAPPLgDTOfnUMr3Rbu1F+io0BYwSC7MjS6aeU
uTNamDGPMwThQ1wMaCEJhZwM2rdaezNhPkak+3MYMN0Xq1HdbY1m8sQw2CVPEWAngxzNrmnbJGCt
aIKbyz3CjSY6iLQWNDfqMvs8dEXxTTNaHDaKcN86aAFYFNuBkI3bbHHDT0mRmrz9e9qIG8R5hFVL
aCHeOdoWL9sxdUmcIGF+hLwOKEh8dEKVfKLfJfQFvQvPxI/QzZAYgaoJ/SRGi9l4irLpU6tybw39
4bTBfR9QnHCCY8z74RiVBjGXoWGh6E5K9whpNEJgXVJlobGcUqaBXpgfljmvatB23Vwz3VHRF2RH
7bwJUc8ynswMEzJdxLDsIh7q+dGyCw/qYGOBOOun0CLKKsG8EIHExJlqVihJAgzqKCdqVYPa7D0M
jJs07qe7WJdw1wxz9m5oJPunwncne7+g6yPNabSiqQ00Q9O82rhAZqer1K1gp9G8MfSEHsDHl8WB
8xIZeeGO+mNEz6rAb9nVJ6PKB9wxytGXbWv5SUA9ZLoPpVomcTdiT8MGqPrYP9TWmrYHmTMayscJ
D1dQm1En7jNvcuA8ytJAED2RYh8dLasyYC+Vg9MayXnKqyo5Z0NTOmeFoVMoN+j7i8OUeuLWNUT6
PJroE64qpikoDEFYYdE1cu8aaTCpKS57BOCQFbA/+ttmgwMFbgs42nkMiU+e2/i7TbhOsU7WJn+X
l2yxEALMEarXjN7XlFfVpW1bC4QHfyCqnjWCWL1sqOFo+LITPd6YxV1wB5ZIzp0IKSQ0PCSWNEqx
h3HToffioZusKaDrRAPT8WjbgoH0lksgbi2uNgBN8Iwt39YoRfz2hu0caU61S4A93k8NtK5xTW4K
QqTzSwfyDqj+MrJIcazRnoPbUDAzM2D2JFfG2Ay3NLk8xjpE8X4x/QXaPtKbcQcgPj9PopXIOpR1
CqWeIdmneBxH/xMqzKX9aIWQ2EkQDLOvTe6ZPAmLdki5iKzSx1ZQ2eroabdGX+TCtttrp2UPrfNC
fR7CDv1XUy+8b5SPCigIHZF+jVEbY32ZY3GG9y0pdzWgOrArbgZvg7M0+fhR0qbZUwmQGxHTVSHQ
iYca/xaSZLRZaVuoLXY5GBQIdDC49emaB4beZWx7WuRR07gYIAqzeMp8+vp0yGQdbyMzG6JDh4w2
RjI64FsF6DFlW6OrCvDBcWaTDlXiSsodldk4e+rUQjuYVgpOAgFDEGK7Zr7v6PlJc+sVXUNiooxL
TMTAEbS5bzMtVr3XasAaxym5MRbXjLboj5IlY6DiR152RuFPIbtrMOPVXEXtKijU3128LPpTEaPT
w58waDNmJjoTMLfvqed7NAakRq5Sn89jlDJ1msCjEEFvN1l2jCvbKll1coJL6IcK3MHa8WmhbrUq
RkLb2IyMETBa4DdZ86M+/Ectwf+7xJv/71Krhfyp4vgLPP62/6676r/uGIj+3PqT69/6wY83HPsP
SeVsm5RaFOlsrv/V+zMc9w/fonXBvonWhVBrX+7P5p/p/cGP2hZhNGyV6TdQxP3Z/DOJtPbW6gMk
naBZ5bj/pPf3Ss37T4Fk21TZlmtRI7FN8PAXvWuwlckQca+2xW4N6Vs16yN9r8IFougSj9qjjwka
T7hHQkruPdHfJ0xYdrVK42OeL0hILCc5w4+N3KojIXFIDe/SyePnGf7pEaakzxC4uTBxem8Sg3TU
SJri2OBe3P103v+mT/h2k7Yy6xz0D2wLPbaiprLebdJG3iPQymmU5NQvaMl67LphcmsXpG4T/FFs
+tQc/1Ehux6T3SALjyltyktyLt7uCyLbYCA9l9EOX0/G0Ct/kW752UesHvz6y73dgPz1QO/2Bb0/
LQmVQbSzrPyzTqOChcd/+OfH4NsI117vLuv9rqDrcaPFXRLtjJpiV4+gwIxO17+5TO+2dq9fBbog
DW3BvcuU7N1XAQoPsLYujEBDNsR0nF9Uhf8xJA/c7/XToPsPujV3btaZeyQep8L7HU3zbf/gzw9g
A3J0EfUrGuhvL5pTDaZfpwnZvll1mUMwuFo6yQiW2j4YeOP9phXz2mj6+fniJqF7zYNPi99ae7Fv
j5fYi0LbFoZB3AP2qBqmwkVUbdi1Lquc+qb07RaIgnWyeYENTnP/68tqv9sBvX5hH47nSkWlDUZg
1tsPoMC8WQvCy13i18fabq5zA0SE5aQvUV8vJ164pwR956EYasWbKH8Gq/NC2sJlLVf6QEGSOIFq
lDmorPYqXqzb3vKum8Q+FW5xCRf+ekkzlEPWNfq9LKjmXNH5xU5SUVdDl7bDY+G38W1mmiSvS/Pb
kON50vC5tii/T4t6FQQk94gVPmeh89B61qnS9skTHBkB9IdUjcTQ2ukzBUa7od3bBuvRxi6E4cHH
8Hy8nVHpPowVXnBiuU9WH5FzCwvZ78Unb6ZBMax/ZGfSvhfh1JFTjTAujz195kClRzbCoQgIqLfW
LLMAJepyWjFFQbLaRuuhuExSeUpbtBmv30ym1tU8NPOF1axrXgJSvjTG6SjchnC9rH3KSjbvG4R/
yxXmM9AdI7rsqpOAIJ3rRo0EPNjYCN22/Nj5Y4jbuwVFYnLm0DyBocQ9zzdqfSTD9NGJonh2cvd6
GrxrG6TlGTbm5SrPen8NScJv6bDhzAlh9hA0QTRnqE+HBPRiUg6o+91rVN8KCh5i6Anq7wanyqnO
iudsVo8EU8nAd9unsIjzXeHyEcyknD+s1zV0y8u0I3Qin/L4pvfDXZ66axa912KkKATCB8vYWej0
N4xKSEhbT/LraZwIT0d30XhB3K0KSGrLnag4CTN70H1plv6B0s/fegn75jjH2EZU4KGZHY80M0gN
ZYLwJ+sAP0tOcOSPctca8bIfCZFHimefqtyxLyqPW2HCFnUB3OMhJip1rzOOlAKvvgrR4GwasicC
m+iPbVjwnyGY8F3T5C/eWD/J2D1//ex55LLbLt3zssB8V03Ll3GQL05oPDSMmPZxyuMqFr7k0EAX
nRGCEVxE/EI7wxc03eE7+dAdzIe5ASSZnwonqQ5eNcldovjcmZ9gKQxbbBQlmHMiGVFowxAA9dYG
Zst58uMkAkNC3EPZ8gi6Zfe02NwAAOlfEPOXh2rWT93kZrsJoxHKxxwZTsHFLFEmbvEnADn2zZNv
EoKEsA3TA4lFGLjLy/WhEQO/eOz5ISStCqOrjaghI8VsoGuIJo/+JDnjuwml14Z8zRd74CHLsRQn
2rmOR/MK4ewN4bEPRY/RMZva7KpR3PAL6/aBdEz8AaN1WsKBDXmL9JBG4XVZQkoqsSeyHSEac4ZU
lPIgSSd6Zg8gcTiZHCPUT7asMM3WOHY4U7ObfHRb9Kxi5IKxLURMhoblIU0cIttdimErC5OtPayP
qLt8HRjibSfPexDLgjOoMB6E5O5e/x8VVS9dmz/TuMOTYbkPbWxCHmTx7TpkU3RZntJCnnRS89BK
Ho5yvfHJ/Ub6r8Nd2VE3d3KEb8WWc6MslozF1ROqhm46TkXtBYWDKI8gPaTTWEWuVQdzG2QKl9Nt
uTR2y4cUwAOuxMJnGnMsz0NNHGDn8A0wT9YImqO90aDf0jgWvhZLfJ5ZKJ78mie+TfUTDcfnQfVP
utBPOeZoSi14hS70Qyjw3CdIsRWEv/glTxq4YetzatTuA96G5YALKmG62PuYeyEl1N7AUwH5KTAG
bhJvMB6mGWdlZOAiRr2896o5uxusFKWoG87ZVoTpfMj98LsYObVyUsbOsPhboZAnNFVqwysz/NKm
9rSx17IP/iJLY4PHE08jEp+ssM2DasdmJ213vDGxQm/J2phuYe/zSUbYd5oO4blVRgTYaG5tou/o
cXBRjLOIBEUEhMYXWP7xrfIKkN2s32e9ZMFHmfHkJKXFY+M5BMWGLWnm0SLvTJJ/1xt61he4NFhp
FV4VOi/GKvTE2wuVszfOCouPbJIzcIjEzIeYB1b6Qp3wx7EuTgjqyaEn+YuudvtR53F8kxllvrO1
/YWJYBagVGyD0W+9QEI2x6aELAn+Z00fRNSfTMObDh4EtSsjtzw7wLb63EZGdpcI44vZZBAik3S9
fqmAoM+kAPTmaMrdMDYWka5ZdZaY9OCyiIdlyOHlllGUE8cs2yA0R2/vNoN4GtP8GSPyJaF/9b4m
G++oeGHTsWLSO+in19cideuJub3clfAxtq1Y34tZqC+KtdgoPPtaLdyHpctjULNgqGXgCxW2vlgZ
IzTZxht76JLPVckK/rpGwBe+Rhxc3tNNfY7yOjzWUYwLv4LwyxK/vlPyh3yomLLRqiFgyXuYlh6e
fJW89LW8rVV/hXznqxXnn0o3u8hm+r80kqZNO8XUFmXhY7aAg6wTHjjJErfvk2im6KC5CGGH5kFW
MHloRHY5Ty4blRB5ExHW6PSi9lxmw33aDsUeOxSan8mebuXIO6Qd2+lY1izrVJRPkMr4mlKghJx4
HolgW5CI+g9zHT8nEecv08lLHfHTZrM+tGuB8VoulKZ+mp3suQHAyTurVTvbg2L560rtbVt+rdN8
SaAY40qkB5b7ysv+ifWtCrZ6+EfiHQ0WY4cX54GASV7bFGpAOuSaiY5VHArGb477l52TI6QpJS9S
FyOG+14nUNVu7bS0hWAu8HYc8oLqwXTOFzd6SWsea1b8l19/09cp55uamEO6JpFa7Iz5rupdTSwR
jnZNmBuESPM4kt1knfsWNZeKCdZr2+VT77nnzYpnhXpyIPnyeq1z5MJKU/ikFHQdlam58DJYX+aE
obAUWzzEvKVmlT1PMWt8wc09lB5uvSFo0VWfVzJ/aWr9pGpewf1CwZ2q0+SxAGHNqLcJzipsoNWl
RJy+GzrrJGnubdc6CNPfdVlQHbaC2yaRrF5kjyPZHQTwy4Zq+rXYGHTtbxfpPXgt185g4WSMbwAL
Y/FrS/u6XvhJKvyniebNQ8UEF3nxmJYB0uaMwSHvlx9LNpsBYi1508/C2E0TchE+okaHCxt1j0oO
Pp1kucKtYKwVRxtQQz/3zpgFax1ActFT5hAqT1UXHqPUXj7/+vI5b8dz3KnocNAfIcX0MAoypXu7
o0Cb3fatGRmB6w43ceIGXRcfiU8AOpmvvAQIxrAXCTkkPJIC9srBXWe6zVNKUjz+U/xxtA0P6xXj
0uPi1M2u7Al31cs9dkdkMez0t3HbnofkNZFAg8khND7SHrm34Rw1plfvm8k+Mmn4QLbct1TmZ4wU
SLlgHRzy8KXWYLXjIjkSW05dnw/TNV347Eh01IRnlTe9cp3ztb25heOyarOTFzu1rlXJlUrVbOyK
nFdq22U3s1c7OQJGCi2bVJ9NlPus4SNYwdGbGSHV2bQ16gV4gSGPr6f5HzXV/lfq7Dy27P+zzu42
6b5+SXT5X+dt/qX81v7cd0M18+++Gx2ZP1jMFLHS5IKyxjBm/KG5M0wl/nBt7mElJH0bgkP+3Xcz
JII8+kgsS+iJeE2u2+l/qe6k/YdAU4GkynKkiVD1nzTe3vUh/pu9M1mOG8m27b+8OdLQN1MEEH2w
F7sJjKRI9J2jx9e/BamqnhipEi3v8Nm1qkllpRQBBOB+/Jy913boPpiGQXsPEQwDhr81Qpy2rnqs
TZC7Sx44SCSyAGnCsCDFby4lX6zyZxo/WhDcHJNxkbbURTQOzxpkQs9Hzh2ReiElWG0kKfpQDXHC
h4RxSn2WFQhWDNySjRRc5fmjFHJWELU6bX75rX7TplPPdhs6IbxbyF8UGbm5hULs89pRzrnZDk1Z
XlQcP1g6aYIUMd1uAkQOdfPS5EWw0WIQ3YDSrK0QxkfYDLeFBd1KHzsDpG9z3ZUO7QptuLNKrKoj
hqAbBPvbNpGB75fE09VCEyzhmHUYK8W7+Uk1CYwo4qE8/PlyEOvxfX/ZyhBmkvJJNgjSMMvSbeWs
nUQ/JcqNsVZPIBCAlHUktU2u9maYaAhxQ6v7TsbNt9fTXdiuRUsM4TXxx+LKAbwLMFvfApEz38t9
DklTbJrqpbF9tglB1kO64nrp7bvNCU1SeUzitV0gKXEbgqLArOme4Yc7s/Y0C6bHDVYjEbq0XMxi
rX6HM5UCGaTIuhgoDItt9KA8Z9NqIrSx2SvTCaAeIWpltpouneLepFbWyrdC2ZvmtrN21kiioBds
QVFY1AOZ5/SeI2+UfNPZG02s8Rp0HbBEzxo8ZoYUaRNqI30VOWykHkjTKwgenOaz6+qb9aQ94XYj
6RCTMwgLEtMSTKYPKYF8iVcGHrY26divzc1ryGTThWmlPJTX0gMnUnoEsrke83UAkqp54xzWq14Z
naCvtW9EUtQBE1gvPzDyeq7lLdPJNHPR8KekLYGfJr7ylJysneFZt7W90jo3eMfsAm+Cjbw8hK/8
asZtw1UlW5AMYNesO5CAm2Cjb6INdInoFD8wMw+IYax3THScy+F+HZycY3cILibLNe7Asayz4/hI
wJ5+AuxNYFAPTfEVd4C9mvZiTRTfDYnRI+VltBqrE8mSOKG0qx5/IeAVjylxeuk8gfU9zk/5a3Gy
jQ1E5YToiDVM183wQRAFUXLHYeUcnV3kyx40BPjez9POXo/3OBlWwcr0ucYd/AaApOAql8adCz6s
+gAvRbjwBzi+RN7BPDP22G/XkKFCWEPufJWc9NLjhj4VG2MV7+rWA9PXreHPfCc443FKNs6NfZw3
zqn3h53z3l9kF4yKgQ9CQrmYX3hthU8yR9274GniK8UvrotrHZRX56E6A/2SENMHtV9eVcbPRe0f
bZH/f86dFIWF879vgrtGvLxnn7a+5Q/8HDkRMWwiMVzCipBl6GhW/73zafpfHDF0mu+IYtCLqf9v
4IQQXXVkXUW+x1mAmRT/17/2PdX5S0fzaiOKZs+iZW//k32PvvenJdNC5c7sikWTv4qvYphnS6Ye
5U1MUgD82HFMEm82svlRBLm4tkd1fgzKLtDWWtCjrLW06r4AipQBo1YH65rWJhJirTSRQExpPmpQ
oEwCxiOpSVdmkBsXCqhqT06d/A6Ys1zhFDdm8FmksdxjNt1YA+BA8lqQ+nmGHsiZ22vMgv2glOpy
nRNJTHyJNTEDa7VylI+kxQ+zF0J/g/iRxhKp8LadcUoukWxbeJTmAsrHlilTIsGwyhNI98QtBL6Q
yhpttda0rpGD+Dy0us6JN1eF7iAX5Nzs4XbTy1sVJla4gylVZSxwTgtTIgJ2HdBEUrY4dgBGaAyH
p1UYO9CyQwzn7aotLFQ2ZoiVF0GIqXRb8gC6dDfS96E1NST162h2GWeVsSCB2CgzZcQXhHkZ3npm
7hG6tjG5Ak1ar2Kd/CAXEkADagIpCXHAuUHzWquy/roWKC1XIc7vTWJm5eQxyYCyPXYdAZdgQVnX
5KFQTuQzFPe0B6x8U03O9CwXBeidBrPnqicFjwx3OzeOWjsO0GfkQStPgda9JJHVDlt6TVHALm4I
GlgMRCMPdTD+qEYu8EEBr2AxGywNCVBbqNl3h9bfDdKWhcJeJcE2DGvwz4kW20fIJVni62VJGFc3
khvpQmy2D0ikoNO0eaiyEQaLGqSOkmZ2JfqKaCZLA0XYmOLI9aDW8UdVS3BdikxLmo/nUtk+O9II
ZxE77zMhrdWKoTwwGuyH5fe+Lw3bb6dUeua8CyIhs0qCe0WL5iyz7PSUOxqBp1qhSG9A5iGbReBv
xNZxch0B0mzYj1WvV/uBTFhMtWjm4dlCjC2uOtiSFwuWkScTJyusKikB0iAHivQxTXp57Ih/mDYI
xdGjpbSdyLMSbdJqVB7QNYBtlpFsIzlT2rfCjIP8ZKrOcAAqHZKCCJt/Kh5Tue7o2fZaHexrByCF
axoFG32FRsrcFOmAuzdZjGyuqswwn3J86fveiOXkJtHGpSvpwAbmzWmjiVKnyKKtqhI2wEmpwni6
VaSUoBtEyAhGx5SITQLaYucmr7Ui3w6FCjZ3BU6mKo7kVoTN90YGaIbFxtjGtVq8GENdEu6BB1D1
zIpInYWNV9+VPAlMm8b4SNRLC7MI9dEm7SpnPdeaCrDbyb8Qx38u85Y1S2UKT8WqO/h0MON/Llvz
knMw/rJxVTpN448DamAYN3ipJfi6P1by/93U/s8Prf9/39Q2XVy8v3za1GTu8790FNZfJoJ5im1c
Azyn7Eb/3tUkZTmXsc1hlmB4/XP4/28dhfoX28ziQyEgkpbFch7517Zm/aWgIcfygFYQqYVKw+1/
7qFaHJj8RVgNUHFwyEG08fkJSdox7IBhnCQxiJcx6wvqMozclONhWgyeHOf6laGgO0LFSYArjV+1
m3cESyTvoHOQbKdtMxRfCAfOeoo/vhTR0Wz0Fv81zWUr/qWnmOdFvaAMTvM0VeDMJOOpIiqImpNE
32fHCYdvsB6cR8PoFOWLA+fnXf7n/VBQ93IzcG1BB/j80QQZSUFvJScEZWCUncI4AialalRj+Qp7
bPT6S/3zm4Pl7z5ukRCiaFbpYmpnMhaNYsC2suRkg9kAwRKJHIpQXDwHsAq83sqt73/+vM8Lws/L
+/Xzzs6xWiKZouPzFAh7vp3KFQexRt7YQLT9P38SzYhfT5g/fkOuiSMm5ZmBNfrzjYzihY0xp4wU
ivaUSGm+S6Kp/2J9+92Dgh5jCWNU7cWV8/lDJAhKHV3gU2l35WbqE+VDICM9TsSN7NSgrV+x5A7k
tZvqF1e39Ap/OT//vDoQkz/8QLy9Z/exgXdVEOJ4ClVMeauq0Kn90iG8sdkYbwoGMocRuPcqT03p
hgC82nL/B3fXgW6jGKheqHw/Xzg5FVNqyHx+Wsp+JSh0AESKf/4uKEyCaChR8tI+Peu9wGRiW+bU
GuM8f+vkSdooeHSuxzSNTmol2qs/X9O5yGa5qbQjcJRii+NDzz0y6minhmqEp2QUJXEhlfRYxmoM
okcLrm1VGp8wDjebydQSF6CcvIQl6pm1opSb1n/+Kr95TXgdl//wCKMvO/t5+6Jn2QzCU9tlygo8
NQSRDgxmB+P4i3v8m0/C1IC8RdZkbLTy8hr9stR1i1M9D6xjr7bhozbGyU44s7kemNls/3xNP16G
s2eWtqLB2ATZKd3As58TnXwV9ql27PW2/NZyK5+tKrVfK+qnbj/ACL2HssmkqIvy9MWQYOZ4XQl0
/s9f4zdvDh5grla3GaGQ2Pr5gkcDL1nFCFRFD0sEUQOaroo6/VSBEvBzZuInfAzAUUl03jFGab5o
ff1mwUUsJiN+o4/J3rr8Hr/cb+bVOPM17ViGqb1FW9KugcVZXpJOYh0oRbj789X+7qbjnAZgj3aM
QmLZ/n/9vA68CzuvekSPt5A9RGrgnYB3rbtpbXWPA8XZUUR29xBLtrJF/aA9MAb4yrvym3Xy07c4
e8pY6GH4VerRyCq2dmik9UczxfWmM+AdFsnUb6bSqTat5kRfPHW/2QZ0Bc+wqfHAoXU8W6EhIUfx
MCvHFljNHpSYsVWQA8dfLIe/eYvoAXDOJ/eXzfRcDdoOIpCrSjkSMtj6AVILsLO5vGqUov053viv
nrLzzumySOk418BDUJ4hjzubIlnMWSWjV45OMScmOYyTBbestIdrRkvwKthrwtMkN8MuVkk5LPQm
PRqJVEOAzI36zkLsdWFgD7kAPwhbmWa2PX1xM373Y9Ppp2lOexkj/tkjZxcw7dELHJVKTMdBNLqP
cCkDLDGYG7Tg4w2akPA9KK3qq4d9eXc/rzAKgwG8q9S17MbnBk4naqW+lsyDNMXpZZARmEX4VOeb
WB82spENqwgYrxubZYYwYMyuR0TyuwrasV+xRU7eP373lMVDuzifad8zKv787nGMH0pC5ThJl9ka
fUh3gk/p3MZ5xbHMisIbiBPd1lHAIc7KQJOkM/r7L77DUsCd3ZLFfEmXnTGGihPx83dIcFM4uDUO
khbTD1dm66gStHVhNAItqWEVNw7nwW3BGXOPklWs8kIrrkzsL1/sM795bn/cCYceG85s8/womHSj
1iudfgjyJvkemEZFpNq4gwJsQlchmXo15WNL+paot1otxx+OIvpHu6oLT4m0eRfJRKcUvS4u7GHS
v3qplrtwdpcQn/84ImHYNM5fKiVWc26gdjDUOJRowUaG19Er2Knd2J3q/CWQ58yntiqYpvQBYydy
QCjg6WaXxHCTld0vkIv/nOGufn72r97R88ET7zkHZuyzePAYdZnW2cIV6i2ZuJN8aCuNgcA46tnV
HDc4WlpKjrCqspuJ6faKPssLIhxYPHbp7KC4TtcR3Evti4LkN/vI8nVgBSwDKMrOZUD1y75VDU0S
R5YGtT0NN4IuB/aLUYGqMgpEXmVb3cGsK2/GXhKeXhUXksYW8+db8vedm6/AGF2hC8rid65V71rg
/VgADyFA7vUUgSSzCUlK0RXhuJqKobsWXShvwPU9pZauf7GR/Fg8/vaM8ME2s0x5Oax+vgOIpzo5
s5RDUmCI1KU23vRhaa0tcsivM+Eoz8poi3cnj1iQUzkOdqOT7azE1kmxEq2X5077j08fTGO5GRBF
NErW8/UFBu0YiDk5xGU5v8gC6D3YHVSXZhoSiqu1JoYfhAP51gxE98Xi9vd9FWow7XAcxxQWP/ru
vz4PUjToqeYkB1upkpt2iFBhZmr6+udfXPntpwAUQYGNzsY5r5aMuK3Ueo4OM4hlwiCafidyEld7
0YPabC19nfFMbHBUx16QMjbJDRD0kxVpo5d12vxU0j9GCGzXof/nb/b3PY7LX9z0FM1s+ufUhwyn
GLTuiIwxR92OxKpd5Nj11sGohmCtUEGRVF+s4i74Yj1fXrPPDyEtNWpXLMjonZxzCVDaaugXc2lP
SIedeSNS3hb4Ul8UftSVVexlQxDywA3h+NWJ78eR7vyjmb5z0mUaTl/o7PlvbYa6BKkchGUQZkg+
MU5gwn0Aid83JSGheLtqP5/H67CvzcMwCGNtSFODWBMIHVG06ZWoczQ4RtDeWnp96SjFfD0rTNPz
uidJpQ/fhNzdEU6t7YnASPyiwgYjYKD4Jv/zi1rh73W4hQhHZ1OkWqBgW568X9YzS0B+JE1rr9bL
+5HhoPXmKNA2wqgdgDnqHH5x7vj7o7x8IMofVk9OXNiPPn0gj0uuzrq5Hy3EWmFn1+s0rYsvdtnf
XBVvpQw4FfcTp5uzD5HjBHFkYuxzSQmuekuHUFcXIQHtipJN7jBH0u2f34O/F75oRRRHM3lBl0X5
7DhDp1tQeoh9O9UxkQpj7wNcN9eSQXzlnz8Jl9bZs09/ipKXXiG/Gxd4zssg4b0bcQf76pzq7boO
UZ3hPpWLB7kwJ5Im4t6oiKTM5we1YuVyZx46ogUGjUwVswnMk4q1lbEOTL6tPBDzsm0mVRDBMNYR
QRhEzVwqQLxzLylsc0MQxQjbuJnK7x3yi3dplJv6dtJh/a70roKW29SZdj/AKT8yDXPemhqUvWcp
UfWijLqFfVlFs+HrNnACOIN29iYq0JzMUqIO7K2pJBcVP1fHeRcbw1rt1BykLwMd39FnKVyVTZa9
tQxMjrlSI3onrxYia1w2MmjtETWOO1RZemWB6CPhDKXoGy+/+KizeTykpUXIW4xNB2FF1mUfDJnG
1ou0CdGElSQ3nE7lj6YYVXRvQ4b1vBJMnnCZKa9Fq2ShJ6XzXLmMdMyXpDQB7/eSHDzrucLQpCyy
TPMCMHCHItXT625JmXTReUh3NADUaBNkWYUVm0DZ8TAnegm6GUwGvX91zAconw6TIylIuHklZrm2
6kpUHQ6BqEktvQsOP99adCyBG42mwxNcTQqZHDhIlU1ZTYm5ziLxoHYdNg1HaQckcBG2Vb/Wg4iR
mQawhnT0ZJF9msQjuFRrxocWyZDM+8x8FEXaDp7GRmkz3Sr4I6TOODoW/gkFhNKGlSANRBsOJQag
2Ovo9DarVs5IyspIwPIsyaw6Dk4FapuoICXYbQq2Qq/R7GGL0V5DPl2DgfVKLc7LlVEbwWUuFtsA
2BE4q6kUq1eY0qVoI5J+2AOM6GeX3AKgVqYaU+yBwuX71DJqST8wgcGsHCdWAuCsaVb60NiLDbnj
9ptBuppOIAPIaMCF8di7DoSve14DiWgTGYAuMDIBElgT+rTTGi1/oqpSK5J+6uC1MwAJ8t1D2It5
PKW7jgnePYsi2a3hNGp3oM2iR2I4R1KFmlH7bhbss4Aaav1GEIVHaHpbxp2Xw3VAccwIaulSFSho
OuLRbwdZl57siFGu36URaeMoAodDZteZsemx2gPubvs63Ya9cOJ9HJEMD5ufER5UfsKn3aC1ULTI
Vjq9YVduahc4fqG6Slgqm3hIM8mtrBnEbSYY8Xoh7jh5pUiE87kND0930JO4jDdhYlGfO6D+is1Q
jhr4RmHgiwLeSaGUDw50gwq9VbbKcsRkXj0t6uW0Kp0MFXnav5pJbyHJ1K2IrCFDw7cwaZm8dkQf
HvUBz0APujBjApsk9zzI5HKERZhdVhSD0YowAIV/YEckohOKUnskqIb1TsH4vR1B/ZIMYsgxyqVJ
ynMCAgtxKKt0rlclP3Lvw3UPXnUzTMh1SWVMYqFoSvCLNXNDolmr9ikg9KO9tNpwuDFGVc3IkcJU
42rcSFwSmh3ckzoaQ01Ny1p32wEKvpfpMQtNMHR16olao3QiwnS0GQvbcu61cc9EXOSL9r1vTIhW
bJXOWzXROiWdJbAt36ms3D6mU4WVY6rLAYlMplDxg9HuXT2o7NeQSFhKIBrib7OVqnvS6DCXJHrq
uGgcBITWFJfBhoQ9VfiiNvuGWI5QBYHeVc0tsWWWwMlAg8BtFTvRaJEVrNBZja2WqKClwI5jtfsW
d6lBUsRALhGd7oSKpFOK6WLOpfkbQTgsO2GvEj2TlLPNoW6QPqxYN7DCY75VmNiO0nUCyT1wTRLU
GLFOLLykBDb9qZskFZdcVZbXptYIMMGjMzzISj88GapQT9wpQ4U1bSff+AH6mzCw5Fs1ziTSLfOi
J/YtLOTSJ4RNT3wSokneCbSxcdzRUSJ0ZmFs3TocaS13LpkgMPJP1CPak/kJ650F/NrJmK5rvQPa
NzUUDMO2qGTye+MBqUUPjjr3yHO0oTcMgfbdsIf4hBUqMVYTV1ihjpujW1XXqocmntXXXi7Ht9HK
O9M3wYN/szi/XumJcO4lUx8uQi2wMc7loBhwPshkUCZ6SGzgnI2o0mQlCNJ1Gw/ytRwZVea2mcMv
41ijYa5EpXMOA1++BGDyxl6VxM+x9bXZsI0dLXkAU6C804YNrjJGaJNryqN5AwQxSMjOmy1matTY
xyzhl/PIPYqtDWV9Zbtkq7FLmrYRhN4sy/XHIFMdbll1iaAaVNgffmVnJrkdkEEXYEhllV7VibTc
N2DlH52hMcmlignR28l0gh7rhJQaj/eqa3cTSn1xmGxcUpNkGb5Ud1q0yYY8hCsyOxgfQTVm34Df
O8TB1oF5KZMdD2A1r5AAJKNMarGZWzaDfZvkLFfvJiw8ukGzHgRFRczPJLFqGwYcZ7eVAkF65TiU
7yPjmgIPIDvuapp1gUpQGE6/A5ZY7LGDHnucqOllPDBQeTdMwowJJUHiWshy0e3HdgkniWKN0Dyk
NPYl8QvQOWSAShBPgAE/k6OQ1h7FEPKAekl/8dLE7J8ISol3g9qQxVdrGmK7sVekmyLLawjhJMZ/
t5mRTasxGp1ubWe6hZFZx9C1KrS8u+HIPSPjabVsYeMY+Vtj9uOw1i3RN6dhMiZth7zb3BZ1RsAA
U1Uy6eieG2/RHIQX7WxWbxgxUtJSii7FNWRJr6XmhD39lELPyWGqiMhuO4cWkKKTCLWiO1yz4DjJ
rWa240XOKs8ki3qdTaFrkXiKIETLOdeZvJc5jcx7EsoG6SEvjTHd4EZzul0wVGg+ChIAGncwYMec
FNYfasKJA8WVrivE8GlSVqYhWskgQo3JE9WTqQuVxU+rVlZdAMwOLyxACuhFHT1zP3Lm7p7IIGqK
vo4rOmmMonwsleKxqZUk8EIIsslaWGb0EMvC/E7OGBFoRU/ZQwcnVr/rnTVcG4wIbeIuMnhJuiHM
6z6wwFKQqpmSMzwtsTVawR1cBTZ1tGsQdkh7Z54q2e2tkJTM2taMR+Cj0XECG307z+F0O9FyvdOU
SDd2UlE57KI88JabywEJP3Y7EugdYp87tHIiYs/S6PPrUzq9G2Joqx/SrruRaKs76DT4K+hlsv7N
JO+QzSZXwSVJFMqwdnKiPG9qQ4QDy5LRLhUWIO7VoM0oisPGrnrcUYmjrJfC+iRRKxCaivqGvacU
/bU1TKQISoglWyIoTrZqNH6lZG20oZZnTRmGxk7wI8jIrR14YdjDnBQwN//kWS1LQY71iJeECJbc
OBld3xOqIOcoTEnhILNymPLrDEDIhkUmLjbJVOkz+cUmLYCAsMjC1Us9eA8iOb+pAC/5SG3Iymsh
iyA0GGb2SY3lEwFWLOUmKWdTPbuJZC36mBzw1lon80TxVTCTMyVu53woTV3Z8ESaHONM2fPzTSSx
Kiciu9RwXTl6aK6I/tBNT+7mIgU6HRi3RdZn3yAzB806ZcvXV73UtE99lEgCP7BFMqIdhGTXi5YE
kRW9UeN7MpXJSwvyOqZvzG/imYrdvFLoOgSMNACS1u3U0vLBis5vEs8SVVQXQNHyoWUmoxuVWnNV
NwymXCvs2U1qqZyxrNKT9gkfDh/ILldOjI7nZxxe6b3eFpBpiEYQq0odphsnFzYW377pNiZyJBJp
q7mmCJr6aWPSOw22ZNjc9WXibDRJ5MoqTim5EDyrkl9QgGmnkVt03ZF3nmyr2LAJug70qOe01lB/
GFDBVG2b9KjZse/25U01i/6u0EPZdDlOz40Hzat9RfjXP00Z2bw5j1bmFU6bAIcfuxIzUF205pZF
NqAAnBQ5Xc1JVh8YwwAQcug5L2OnigTcZCROTWQtD0WkN+NpDrkYv2qa/kmjsyiBiA7V7+MUIvIb
Rg3nUD0F3GatDW6lCU3g4mBOL5hGZx/WjMwMG/isP0Jz7yNfipUEi7NSFsYeLOgIDAIs+LDFqmkr
HK/qJnLLWjhiRWc7JZwtG2uaic7Ymp5WjUJfSZ2BsjmK5OmoyzB1vbwPjHQdFAHcpRmykmfUSfhO
SwvmGjswCQDQEsdH/K2djlBTDj6AtRGehIaPzher0tMymbiIWjLgdvwKcIscyHx+hBfq3hG84E3W
5Jd2mHUkAwwtrM9mjjjeQfNuVlG2HHBUUqJvtCZW6LvSZcJQaZPCpRGpcgJ75djQ9+2GzL96Qsqe
QhGIBGyllV6VqukBYAfyRZ4Vf52jkG5nDwUaflPNpasOsxipcSFnHY+jz/AxY/3q1mIi9AaGeDTg
RS8c66ngn5ymoW5uCINXrjJgBEwD1DTX3doMnMemYwFZV01rKS6BULCdKjPK0R6GnfSIhGlCkl4z
Al8Pmpx/pFaBST0h4M+dSe3IKKUQBLs1vPqlQFVsVNhQEseVhl4yW1kJdZyfD0PXr6XcKPaGYGa7
FgaOfl57oFecnyyx1IM6JXhTREZ/gkKXDL6JLd4BSh85z7oqisanI1OR7etI5SVhnU65ErVNPhDx
q9XFzPovuSO2+BmNrzQ9tUKrNZwLo01We5nYd6gjhVgrEVmfP5or/yueQzzHGOE/g5e/kYi2POov
YvqsnuNP/FTPqepfKHsses8Mjxd9N/22n2YoxfyL8SL/HNMp/VAUFP/xQukwiGx0IrDH+Rdwa/LX
/Us7pxt/wU5Z5u2KoqNNspV/pJ1jqfvUEsOOBK2NERH6o+WTaJF/biqWZdJ0ZH3Uq8aWnoNxA5Dt
NgrmdtuUmbHVVEJQpjaX13YzerIaXBC1IG+tfK7JB2BGZJGusgK6QVxAmn8L1MlcW8Os+yzUhOMN
A7kuBQF5pAYNfqeE2qnS1HZbGeaLZsfJFTE61R7UF/i0kmYKEumnaTC+99aGlsuLIHnNLyu7O4Rl
MF/hGqv3dh9oK16E6KDGEm7kuKEFEdqjs2d0GV6NYclL1xrqZia2rq3YDjCUXRmS85xMnP2qaj7G
w3iUlJEwaLUlC8GUKj/oFGndSxLbDHgBn1p94SpRBHuBHVjrjFVzE8lNejOi/Sa90+FVCqOy9mXO
Dn5NwXUPI4RNDDcjyccNNAiXklljSksywV0lqTllQindVTYtndUo6NuywfcPtEUq4qSBvLsx4pqt
3VHYhTb0RnckSXLeVZYj3XX8G8vtrOgGjkTe+53cGrKPaZlWQ64TOh9LAEVZyMAjKvISShOaocd6
PeQeSnx9JOauKB+dqN8UcAL8qJyq5zkdOeITHtq4caJLKJB7K73Vw54MFnb3rvE7EAD7SU5Cx5e4
UJJggljimOI0boBfGdbuHMc+TRx7SaUn4oGxfMAhB4QECFl4l6ups9SHfhq7RTuX7woRT+jOizek
PO9lNp/aeDYhR+nTR5Y5uIciqaN3kST1aZhnQpSvlXCbKG2OhpnEVxKAerYHQrECmBjYmqJuekTS
2BxG9OsvUicfFIMQ1Wpske032mambsztSb+lV1fsmt54q2viayXpabTmnWoFr9Tvl8R/bopR3oKs
uxHOEoOREdpdh5PJ9uIo701kkqVRzmIvDH49k/RgTjOwW+1M8VTWXN+s+4Oa2NmmU3LnSs9bj4ER
cbfCn4KtE1vdMay0fIO/vPYKQ7zCFtvO4F9fRkfSEfQzcJ3pMTH/ISK02C0w9AsTyDpe+U6d7ie1
46/TyCAGOVpkx8ykowZN7poGMr74obLvprrJr8eJTkDRGzYQu0HatnraQ0elt6fTEfVDWlBEeBMt
nTKtd0eye9hzdlQ8oU8fUAYyk43fRI3mPKEyP3aUuL6o5YDedxaiRszsx14qtdPQlwtIu6NWl9vq
W1KIJ6tzWnesGjNctUlIe7k3La+QTYnGUYsRKXkEtYgtQNRQJRONXU+nu5ob5TeAhvWFDG+B7iG9
0TQLIQ63qnBHzYiPgBfeJrr2LV03vhd0DKx+E+cbo5HxVFGNR67Ce93GQqd3KS8dM0X21Iz8n4Bs
3pvckIaj0UjyNuuM4phGjvlkq/qtFNEsasrkNo6KvVRpshvit15pZNCzfvTRzZAZ5NorVbED5XZZ
4psmNgd0LllrQaquqhYrHJBSbbTMg90N9SkfQ97h21Lkjp/oZrPikOmaOmAXMnUgK6AxTntVXhsE
ul5CrTh2MnIWWdXHnTZb1k2MC8hdlul9xdrPM6iHvpHm1glAR4bkhHUWZcFUpP4w4Jbu7a1ZqidH
iTe1XWwyOoWuBEfdLrRT0PK+NcMb2TDaCorlesKZQhc7BJUCMMajoiZyDD6s3i0Gd3/unNQPYxIE
ETCax0AsudjKe20Pksvl7MHI5iuHyDSvj7LqmyjCGjeheUPIZXyNjAgfopJme9AQM0mvWvndGCHN
QsIc4MBRsIPCqe4M6IzkdHpxCgEDdBGFan4/6cXsil5ZDoN7WKH+XChPFN/5rratQ5tJdNXLWLiq
3ji7kYmqizIkvovIoA84nMuk2xj5foSWAJHRRttNlIycFkG7Qlk5eWpvfRuB4uDSiAEmQfEBDUBZ
tnRHuf/FSW2GmM5hFmx1YzY5vX1vlGTYyF2Vb3jpxm2szQ9936nsDgZ4januHgwn93qt7MnZHahZ
c/ovV4nIX4ywC6lu28pPcPn47WysRA+cKgpoJFhwRyaHxNh2Vi+mSdm2WihdKVMzXQU1Xr1KKS7z
2b61g+iQKiVfDF2C1cRXUlA9Dcgq/Qqnh2+qdfxI8mjGgptzkaw+IIng9Vg0stWOh4d2eX9pciDE
0lJ7+lz6KTf7gtGbtpk4Zp+cRBnv+7DGEpvNO3tI0o0RkWmTdxA8IkSNeyYdvpKBGOyOE0GgEHHr
hNhbu1I2weSoFMIwUiu2YPqi28iij5nk1WPPLMyVWuTujbD3xQSCNVLYN0PBFIx+VLMpuzxgDRcD
AQB4FRtyyBWj3YcapmJmVdu+amTmgLN+1yoXvZoM0CJ608OmRiahnsh+SebFsUmeCF6SyEwKLAum
a3ujtZKxDSaeLdFKD1GT4mTSSmVrQU+66mCosTy01Y49Qt9mLCGrMlSdtVxUMRYrZlNECJPiBdFc
xrkqhQl/uncpzXIsct1JzvlpOmF905J4Qz+JKRGzKiZq+DyjSycEd8wko2bWxhwueMu4F7B+2ycy
xfh3k3FYweQI1iaYnMda6oeb0GbjCxIZyGk+KZvZicZjK1eEoMGoeI5ocwRuPkNDsijEYj9hufFm
Owa5H2rksFZ4V0ueJmwPa5b1h6Fu1xODLdKxD0BTj2P6GOZsmMmj02YXppFd1oRE62O5IZuBly3S
bkyloGH8MJbTLR3f6zB9xRPlwlHEL+A85wi7lPTkcK62tF1ado9qx+baN17flpd6p21rkMcIb5le
1aPtyxMzUaKub4ZgBDGJHCtUxv9L3ZksR44sWfZfem8lgMEwLXrR7g64O2cyyCAjNhDGkJjnGV9f
x1NKqoPIjApp7Hr1RFJeWoLmpjaoXj2XlC7oD9zrX5UmhkOsWU/1EHWnaCQh6jTGQzlhSjmUHs09
mtcNQ+vF1dEYXb+06NqO3+ba9HvNbY5jXrynU3avAfnPKvmJvM5bpUVXpurv2k7dN2X90LFglpFn
UNe4JXW0pfVaO248kPSkGjQyWlxb94U+o/IYApf+ZD28y6LwtFQSRLXgN3IGaF558dWhHrmLYuer
SC/ws5bl4nQcDwNCvF1NrNHypdm5z0lW7oa0DbzACM1zUlvyNKbFMS20L0tdFTwA6ZoKpuChtkV8
UlahH3oRLLt6UrhY8lOm2tx7NtSQJ7IKaG7qKvwei+ZrFA2JRymGE7tJL+ZrZQGjsaM+Wsx7K2oC
PyY1ls/iJx54txSjWFyiOBh18wNN0+0MVBG/mQM9b37acQWjJc0z4gY9z+Wz7BqmWekwhoYIrD7E
DjcmAevkLdPp6ErJobyx0PJdJqrXLB3vesf6XvTap5xnzJ3Qsp/czqqrEtH9m9EYjzlNYnsrk3hg
Up8UnyjwPjpDy1KSQ3Cvt+NTHelPPVx1Wk2PLQgEJtHwe3MqjjP/oZOmheX7jFHqJzcLp3Oc/MTT
bS9zB8FjV9wuGbceisj7XrX0N9LEeusMKQZpVeXe4zOYEit5/URMPTh59oMCvVcqXcCJz2m7ntPJ
s0wb91XyQwr2pWHdGEE77nraBrxaC6/LllaIHSnrT51wIg1W4Ty/OHFlf3Ol5uA9N6Y3QZ3g2Rhy
wNezTam8dqiEDwWbeVn3B50kz86kUZKKRlPs3DSO96VFxn9eZi9IQ64YYXQeSlndlGUq73gp9bi9
p1/6IHi6VHS/BE10Q6fMbVcN5IgrbuG4wNfXuQ5jixP54vzEN+qlEe3LsVfvBiaFJ+DCAqi5FOfS
EWy9OlJASOh0t9vJWF+HvBuEVJz7NHbl1xLsMzKvNPF0m/Z0Se7hqhyr5tMULe39EMT4aSg7fxYz
sC2LHGJHOYfpKOzQPXNa1tda44Y+/cM6BUw8jIwsjHvPTd2vtLCGPjIDtBTs6UdcT8v9gLfSnn2S
fnn0wofULfur6kICr5V816vR/UHBTB92aZhQRsDQJ0Hjs5/sTtuNWvQlclLDFxa+31A+i6u87Bd9
F9p9c+Zurb/g7Yt/gCpKFqnbfJcBrsdpO18XVYhHX5Hq7kvTcw4PriALq3X2lbHI6FA6Oebw5MF3
dk6FreerPpP0ps4y1qZ9T/Ui3KPwsE+p3aoTXB+qQpUeiBNYnGCP2eHriEMfOfpKZcxq1t8nbjWf
wnT6Ei3Ulg+1Sy0PauRc35qzFdw3aSq9BtcFoIv15HWVWG7TvnUPtHTWx7ldjK/uWEp8KbvxSk+4
DOwdxU6c1ZJ8IWXpnUjLvRzoAOqWYvB7hINXreuKK3fgVSzb5cXWU+11xAxxb7b9+Hnhuv2Z1KO+
p/rVIIw3KZI6CJRs/GL3JYSlJ20yUQvMZMyugxparw4n3UOP2d5iz35x8Uz0+xpa9WUdNX8hTKH4
66bytjG6Y6wXT5P7SjFVSKQPn227LN91MqReateCkzyQJxhiJP6L+rtbtOo4zqGL8/scjDvAZdXR
1ibjJplNwAmtrh7i2PxSu8J8gQ7b7KeFQjhQs/B1lnC9aWEvboIwn44B6pJdaAnzFiHAc9KYw64Z
KVSYrp2zWvMvXc76Ckjvz03SXlkIVnZUq+BANJpzLS8ROaXuZ/wIyCHjuuFrdaofKhU/GGH7F8IW
rnZGXtyUtjnd8jrHL3XQXQ8DkrfBbIPjoMLophpSDB3kCOwyC8drW+PcTsYgGbwc1mqMaWjyotEx
dpfNCdqEiLs+pSkauGecJ90J+p8EnkpV7I1erxrTys7yYnKzPr0UZPRG2z7RhmHvbTu6mFi61Jed
7kro/C3BYHVXA6p+9Lmp9WiE7nwq9DI4uoI6+B5HdfNN1u78WJI9fuKiZn4zEPbdTRpqDC6BBiRJ
9nR2okj9EIi0LSMfzqFRoXkJghx05veohv9XPdQY94aje6AmIuunqOz2jnUyuuLbzJl+hQVqtHfL
Kj+5dlv7rl2DDZFjIm7c2hSPmSzNXZimw2dDcdSKOiy+syInEgnwuECphzeix9hBJMtTkhvhGxOf
XE+Gnf5UgZr2s2jMo5O6EO1MvFL5W2Dxa8uzpJqwF+RsP0e57r4VI+0loEnrLxME+zMw2+Rro+Cj
LG5AGUwNzQSJ2s7L09zrB5RM4W7o6+xH6eJ+tUcEDIguHPUFsVQ/95onohJBABXsJfqSGwkkAivs
SPxTFvUsR2j6saMHId2rSYmniUst77qhCd+UAjHI/T/rv4RTnRe7CPf3p8IqyoeUv/EIPLKx9yaC
55vZUCN2pkWt3+MnrZ1jI6/hpTh4x/I4j4B9TpXxasVJTluFnLg96Eq4sEoBpe6LMRg/9VMBEcHg
PxnB07TuKKdln0WFZDfXBY35bcvLVLez6twYCLkPE1Xn52hEiLmjl9t+UJiu/wz66KJrTQGbWU6Z
QOxPLYiHZmJfw6iLj6Xs5wq2W+QceIhK7L1tudOmQPjYfPCErmXlmbBdDzN9ADwWSp5MCeX70S67
qygU0Ms1etDTaysdadznCe9+C93lIQ9q+VKmvC1ojG2vJUXV64mnFebLNT6+VmzW1l7HaeQQ1zOv
aj1bWhC8zrsZleeBprW9drE6z0SR4/2Ju2vUa8PewK7jll796Uwl72rCP8FOxHURGc9No+8VEKVd
G9Z+x3OkD9vgsQ/s6qS4e1HaxiK+bxte7gvgUrdpDrOzHLEnq3IKPzH2MDKQj/wVZ2l2bwqZRTwr
L+kd8DtWfXbwsU7KyzJ4q8dhD5z3mLvjvseE1YkRhaGI4Or6NDt2ezBNsTMh4+5ipCYpx3pZ05lv
xhlHDMVdedDQ43rNAI9t+pxm1mM1A0TIRz+enWel5V6MXT2FpNOY/UxbDrQBIyYrtp7MpS2feRkO
x4iWw8UoSs46DI4Hx+yQ1QNzIg1UL9dWZFlXbp9aMDAT39HC72MY/TTQi92oOD2Zs0nZUrfK/Sxn
JH8q+0z2It1VJBZ3CUW2nevMR/NSDzUd97rQLj7XkXntGOZ3p73c6YY4ok3IcbnB47V7eXoqzoTH
NAIWBHv35yy5fNtlnD9xAns29ay9ntTzyR4BT5iwsXXaqWxKHz6XqPv8suGZWYLCyE3mg1PoamdZ
3PM003k3cNcACe2T3fNyl0q+s6S7qcnwZ5E1kJ/g0KPlmEPzyUTbhwiFqku0JxP0Q072/eJQWeUZ
HxcjeorUuNbj5J6qUf+p4RlIrVi+lw01/suaLHVQuZo535XhzPvEodKuzawMlEKx8bPtH4WcfTVW
IXcY7aLMm7zMKD0y8J+UWXoOFArZmteTG361nROGE/sFUg+a0OcFeEiPT5s+BnCy5SHNuc3a1fWC
dc3BjJyXoDKfakFtv2lirh3iHg39sS+ndy1Kb8OEv7qj03RnWx5m0l+tGM+8ZPZxAuKAz++SgHY8
xFNtHFyNWfPEbfUuVSSKQTcjiQ6cL7C7x8MyX/b18AlNRb1zUNogK5XnGVco2LbBIR7Nbk9t7ZDV
4oiRUwujU4fYyDNmVza1wiWo/JygYUUnAap0am8SrXqaYLZk8qzz9uedCCYUO18eebCpqHLszAk2
U6wMVmSOhzbSaSR+O9XAPabB6QHib3rCSvfKot+I5GFgcmPC9xkkW2cOeyyZTyNgbEvLT7PxQPaR
q/84QWLlRAlGOFd4q+8KpoY8WHeVpbxxrRYBWIuPSTYW06nB1wcNBFmsyTb3JAAfRifDN6Qj3kx7
3w3IPslDYDpSn+kQAYg1Pi2GdrQwTwmt93F0eOw1AQe6+8Mus6ORYNeTpT+rJiBpTx3yViuk9ti0
tGPZETSnsR5S1AtO+NnNcZgplYxPFQpH1rOqdryF3jPZEzoRK7wUtxa9wTKDV+UMw6FBubmQZuuL
K9QsB5RlX5rms+6E+8F17zVXYsPkUkfFGh69nb9khwbTeUN9CuIbF+fkckB0NqoAfMeVO+po/l4r
/acT6+9c0Mddq0OPEq3zkBZGcKaR6rrMaoK+7pfrCbIXvtkPeKzcYvbGc1iW3wptuucVcqaK+dpO
zY02v7qyfSpql/NywVNlbLkWtEb6Son+GPFUsSp+lCpq9wCnr+K+49CdxIuQt7GoqGtgkEL7EzqM
nQMBhlo7jNXuYOY3c1qcReycimYJ6RWY9pM1nPJw9svhKJobRZaKK5C6coDRBdkLWQesZF7q8W5A
+Qqk5pMue/L8nY9VN4TnXdXZXEAtXoykqPGpArZzS0EFSc51Ur+yEe24cSCJo6gRNZQwnmLuo5Ma
8aufKSEbD5b54vTtXpdfzPlb2r5QbOGpx2OQ06A1CCz00nRRFHblt3gUaoKGa32vk+2gA3tndcUd
HM4h7CHD0al64DX5OokWE5syu160HnJn7E7PrZqNQx+WqYerDX6R8EyHyFU+EusnZffzLfBsXiFw
PfdL91NNNui60lOyv8944PkuCqkrVVFp4PZyEJGjX5fB+FxV7V2diDNUgct6hsejIjfnydhRmrfL
BZBzA8Y0NA5Jb58ijUeoRPGkzc5jsijUfmIe0cR3vO5mK7xGNve1MI04JFvW27dG3j1rGFadnM6c
b0hmqezRyLqfHEDkPmzuMSrqbyw2xV2SXvZxgDL3QdJNxxEHNAydSHuw8VLPeAtwTK94y7ePo/Zi
i+Iu1dNdNqJ2ayPDuo8Xl0bLuSGB239SKblhi0dNXV+ElYsOxDV86zo139ij6XOzplo3vFXVjHzZ
sn2whzdSPiwN56w8pnE6n9pxcn2YIqOnT/ZztHDQuMa1lmj3VfV5bAby2/lzin64HbqD7DIHCZ0O
K0j5Y059raALm2NQzuFVPIbjycycwCcRnpyKJUSVG7XWnUKoCFykuo01EHFtdYi06KkijUuSJURp
XUBzWzLsmkZz4t/lIibIt2tGdbIhap0Td0TCzwNpp6VUOdqWexaStuw2DK4TafanDF8kXiFBfXL7
snnUXfstiUMkGi0wJB3N7X1hB8FVbCP5Yxb2pl3Zt25NU3pc3keRX8Pu4OB3vpX8azsTgvORJsX6
YCLVKBq78BohsqcJtdOxsqNrhT2bETkaXZetN4RYdgUVLkhlqc6Dys5D3SOHioJ9pdrPZLKfuw71
eDlGy2dxwRJRUMj2kztMfu1wWxo7T+Om4fTdXcgt+nm2CpuzO+FiaudPU+K+56M66nK4GS0nPi6q
eJ0zcUdu4QXJ7kmY00mvnMclgcbYaT0pLECJcjCvlsh5NLjn9S3FW1q4sMcxYi+vu5e8zh9KSBFQ
tztFNpjWI8SO463egkY31Th4cpj+irhT75bEaU5LmX6L5oAro3kRhaRctHotfk+cd3upH23g2OQg
iDBtvo1D9eLwdBTk44+xwTUqRCHo87g/11ltnvNJuvuE6UHuWn8KkOPFFCiW7ArUbX7EpON75lDb
i0ge6ByLofZpcaJzsVCXL3MkYNrMAkzKAnoiCz4oD1qY3ghUKew6I0WFXBQ45Q3JFTm3AKUHqqoB
0enBzVrURso4lsuyj6yG/89c7i2rp7m7rFG34CT0EuYO/oijdTdoGlcdC5jy5ckyRIGOuJ/G0IHi
6z52LjW4+pFjF5l9JQHmgyY51sX4s+rJWfRWAscsNXR/aekXwiOt9sLZbO7SzLiPk7E782koLzsn
P2Nvk18BOmULAqaO5r9Bqtwa9snSu6+0YFQ+GQyJpWIQHUSb+5PQPxGPD01M7obEFqhu3Dy9euko
9i6kxgItRcCUcZ9sxnnk6dbU12OmJT8sFK5np46aq6UMuekPPfqicpZ+rONEY6aa6cVLH2OcFo1n
2MbtWVgICN0CgXuZNpe7HuaRMkl6LB/xczRwytsXJfIHRPukkOKi9ppQ+5FO8augC23XJMlRHxAh
yL/NUxoRHzqnegupIT0ghqwODtmpJ2dShUceCQu8Ghr36PTi1lgwpGvKQTvkySSgXCWf5r55nvFM
zHpN+Gib3RvuiSh1O2rhcUPjj0vjyJ7c+m3Jizh2muYaa4HmDJkoeSmXwblp+8o8Nz0JbqjgpJxn
7QEmuXu3VNk9TTnFMXa78geC6f40yUa7kXXofpvHVryWaTG9xVqxHFXZzyRCQ8oBef1VF4XF22e5
Qx91P0fyCeXdJUvLBzjlUn6aagOfWPDweUKvRDHVDS027g/ExYfIHQrPlpAEyUtzE0Ljh2aB+0PO
5ZwmmoRtRGUOMgI5Wk803stDblcvlsvlJpEOcgMVDB4I+eUUFu783GEWeXLwaHyRor3NdS3+SlWl
OU1h0WAnMd3mFnNYGgntInF1tuMAiX6T3GIzR73IjrGorHKfrBQNCbnh5V2Rn1G5YdtojPG5jBLA
vOBhSYPdlkHW3KPfeg/MNvPQQrCjtYts8T7kJkHPQYuLanOFEB2jwveOdEIEs1C0ePcZiKabkeiJ
aH6Uu743cG1xgZ9qiCHLLCtPsoqNDSyz/98s3y40nd/rrP4PRAf4cwVd8Jf/7ebzj//9vy7/yn9h
ykzjPyyFVsvRpFT01V5M4v8LO20b/0HTN9Vd/qECmnJBbP4XpkxI/T9sJKw0pWsaMi34Jv+ttRIm
eDO83nDrs03D1Sx6E/8fQGUf2zf5Dyn7Yjn3D+pmjdVpGeDxgz7yFYOcb0H/h5be34xsIhP7tQM1
M3FBUT0jE9v0yuEFgXjolzn+F4jA74a+dC//0tzKPtupejJSb3btB80QD5luiI1jryRnFZKgIkix
vtEu5WjKCjBF3flP6KffffmlwfWXL8d9ym4z/LA8ffC1Es06ZcBtc7LqVC0TLZlmBw+CZSqGq6Wg
XJ6ls/uHftjffffln//y3ZI+/BFtVuZVI0nDWCXLwRLqddunGx8Ht+fIHhXCa6+H58Xm2b2PWups
nBei69cvX5w2VrWtZZ5Bj10QIrBrwtO27ybcfx2a6aXKp8zUa8NW3rVm0X+nCo8Cb9vwK0KGXY/1
aGGj6yVOzwM46fVbOibuNg2uVtFpXg7VZubbI/md0i6yMXNbAK0xFoFlBRMM3AzBFqkEmph2tO1k
GwdfRWc8tGmrSoyB4qq+D+QQnsxq0vxtc7IKTtray6oFFuuBeM2+8x4Lz20i3fO20VcBSutPOtFi
gGvQ21LtjWrjjKwiM0CqO+NKlF0yHMWOLEuyV4u+LXjUKjILhMG1TcurB4/ySFeM3OUDktBtEyI/
hs+Q6l1FqxCuKjYiT3rxyB84eChvG30VnBHNvEs4stM6bsYbBncUy1bNxk9fheaS58sYtjBzbHRp
B8ik2FzZXbft041VbFq0fudLyejoZdr+uaz+gAP6zSZ+uYP8ul8pCXp3AZvtxXK4zYPL476o/sBs
+d3Yq8C0qE5p9DzRDaqMc5nm+TvWw8bXTb+lsQrM2nLadhqNxEtItX9tLLTOF2VgsS3ujVVkLrkW
17Ei/Ry0sb+MJcbzupiO2759FZ/QsVGWa0yM5DJ9wJo5PVEutbedEWtmBGb1WlckeXBomgqJxEg5
/se2715Fp2UDrY7iLvFapC07s1c/gGBvC581lbXolkRgs0njHuZKcNC/RsgaN469Ck09MPFBN2qU
JBJdNMKiE36k1WHTpMhVZHaD3dFgyYfDIr3K0dPvqAQ9bht7FZ3DBXwjaX7yEobVjOKlzfOHbUOv
grOgho0TH0M3dmefO8Omr3Syt0XPGpWaZnOkGpJ6HhalO9M8NGrjV6/CcmpVS68dA88Xsp1k87Zs
0h3bpmQVlm1SNrNmRSyTGhVvG2nKs9z5Zdvgq2MzC0RVpH2eAPbJVHYMdHc2v9jlWFbbbm8Xw4Zf
d3KELV0VdVDtowUJBKrS5k9AtMvf/39pSP/9HpSrY3O2RT8FBiOXYr6CFaLv8nZ53jYtq9CsEPL2
gw0JOcnHb0L0N4FZ/YnD95vvvjQl/TojWP7B9aCu4wH8tJ4SbXpRZihvNn34GpyLQjqODbePvVCP
bgvR8YjQxnbbqayvglOGivponWHgEjvTgfb1LzyIom3LfO1FTjMeL6nOjLy4w5/dESAayrzZdub/
jUT85VFYCPIcsc7gVYyTT+XR1bntBrSmVwmtSpLQUBETTim5qXQ4CkIvN/6cq/DsmhEmjGCtTOE7
ZwWNGxBcNk74KjIzSphjn19+TeRGnhN2n9vQdbY9OP8GPP8y4eMQ51KGDG53eFuYR1luPJH/xiP+
MjLtpVxpZ37KEY88uL5IUC08+DaFz6Vj8dfYxNxbdRGAIC93akptOQaOpMnHbWvlkiL7dfSEdHQC
ziTy0IcAmRlJ71cX2cm2b19Fp0lmfJgcRi+18Q7B8c96Eda2taKtrrUJ1fpBRnlEKcuhP0gpL13a
YOOkr05PFTojxtRWRPeXTA6wk7u9ntfRthBaY7VlQzeJNvPpjqBQWj1Y1du2+V7FZpM7Cz4kwAuM
WOAVPrrD4zA6zsbRV9EZliPamrrkBKIIOTenDBDTtu9enZvNHLgjZD3WuECjEhnfUKoWG8denZs0
8FJcvJwQ6djoh2g2C3xs8tstH/4PNGxVOwjVypYF3ruYUS/DYXAduenLcRv8GJtRm1l5JGoG727i
+ZgPm85MdLQfx7Vl2XcDak+E6vNNleFkMXjbpmMVk1rjLJNDc4JHExMap3bTUWm6q2gs1IhKvW04
h53pTB3x2qB4uO2LLzeiX7Zut+4Kh6YMImaxrvLxFsbHH5ju/36nMtdEzGw2tHFC/+lhjJQ8gTp7
Kfoi3bSDYHL88bOnHKGkPfETlpn61Di3VR1sCnLTXYXihOlnh04uQn/2HPYetedtE70KQz1TArgO
YYjnzHckphR3jW0JJZSKH2ejc9H0djnLDpFgfwzSGT+zEfXypi93VmGYh1naatNlUZeCfkqJuSI1
3U0Hjbnu0TdyCv3g5xgc1cU7Kln9JjIXGra3ffsqICEvIT51Gb6vF7BZ0XTsQjBk2wZfhWUVdppT
g2KklbWpX5eg7C3fsHv0ZtvGX8VmqNEUnYQVJ3yWPKY6jovOfNo29OqgLAc7ygDWcODk+gmMCTTe
HEDPtsFXwYmCe7Cb8RKc+dFW8/08VduOG2cVnHNC37SSBKdROKe0WOqjZkzJplQEzjgfoygFktda
Brvs3Mlq9vESoBBug2bfuBjtVZg2Gi2RQM8uNza1XKcZLtO1VE+bJv1ve/RfNvK+WsBP0F/kKf3Z
RHWqT9a2I8JeHZd9kMlRXXZEGbn7iA6zveXm2ra1Yq8C1K7LWEwTg2cj/bbx7SLiTXfvf3pFgdoj
D8a2lTrtAxIk3QcPYG+ck1Vo2vOiy6DobdqwuoFua624qSlEbLtGrG0JLK0K0xw2nB8nTXhoBkUj
CG1cG0dfhWcK9oijqLN8RIkItJpuwRM9/JMp82UG/pkCQj32MYpsu8JAsIvZCQO6B+CWzF5kJdPG
b1/HqKDDbXQby0/dtj9BltD9icf4tg3dWgWoBnbWbYra8h165O9Q0yMRn5Nu27evDZuqUa8wHmRm
uj7F5l7hNQN5Wm3bvS7InQ8XOZojtUUH/2thKQqiO7AuzTLpw6bdxVqFKX09BSIUx4ThHhOrmhNe
x6G18f5imR+/vURqNY0zYtkcDf5jjQHLOc3cdNsWY61iFTmhXU9LdZn3qX80BeQDTIWmjTOzOklj
pLX4cxWYQtFMDLqic95y1ffbDryLuufXX7XBEWlK+8zyi1kmJ5FGWDzXXfe47Vddx+rFdUF2rBla
d9GzaWl+O0pTbLu+rMVBohBYldjMTE5vEVAFq0YR09FKt+nj1wohrQ2UmBHs+XSwln6NQdMhd8Jt
IiEkVh8n3tZnmFIxi2aso8daTDktks647T23tgtxYMhJLeZXJTUZeiIFjpJKuma2TcwqVk0NTg8U
E8s31VQ/m2Uh/4rK+E+OB7/Z381VrPZtH+TFxA7supnEdpK+EtuNs217pLmKVdGlA60MfDuQZnGT
ZzTa6VkcHrbNzCpWJwg7Y2yGlr90ge4hd7J2Qne2lbJgBHxcMgktJYZT0fOaa+AJ6pGHAS1v5rb3
o7mKVYUaK2kUp3aXpNJv6V32WpVvXe6rc3WyHD1oyohYBYZ+nBYto6vaGL5tmve1XGhwimqB68vo
fWbv0sxELa8b5bZfdS0ZstK6bhM7Z72bgzxxgYS4KOd027mq1ueqbEAWDprlQwbo70BjiV0fmuJp
28ysYrXmUkBbMycfWCjzPinSb3JaxKbcNq6NHxdkHeq0qWe2eVnuMDRGOdAKQG/Xtk9fharZs7fX
sLD82FQPEg76rWmN1rbVvpYOicEdLRPCuk+zyQwaJQZCSkvoxk9fR6pe6wLeJZs7noI3dBuLk7aU
QC62zcwqVOc2crp6YLk7Vmfi3V6rHdiObuPoq1DFJkz2nRSAr5wg/umqUqG0Lst62/Br+VAIeg1N
MZkMUqS0IQzmfB71ofrDof13selfngdrFVHRja7MUqYeooPr6WVK7wdWYbQFqZ4+WdPYZWbbnukO
uAbvLo9NmsjnlCv+xp1u7RE08lzAAIKzN1j65K2c7favTI35tpBba43omYnyPtfB+xRtetXQvIz0
kibS/3lhXfacf5u8VUBnWKq0LVAPPxlEcaY1aMLLXssLjCpgAIBgm3EG6MZw2+XTWEV4ZqY9ryw2
1kjBvletjD00q3+yrrmM8m9/zOowHsygzG2kDb7u0Gugma3CesDcmFdcG5mamhNZ7cJjS7RhfgKz
FuwWs1r+sIx/9+2rCI8usnrQuLYP4N3iFSecE/zRbdUgbGc/7tt6Bxg9TLimaF1e/ZiqFsOosJif
/+dF9Jtv/4cKyUyDQb9cUwDmSw92n3tqutjedvlcu64NGrYQlJssH+OHOTuIxG5+ViF8oMO2r18d
xxAJaSmcGb+dZ6lokbftYzAoMW3b/tZ6pElUacFTl4cuiLNXR2vjmyUrhz+kXX8TwGtDKHSIQwws
ja830iEEXgzM2HVLYE9GDFQ6bZddT70u3JbPkJcl8EtOEI6OSKSd2r4hq+TQKjDKJRCpbS9fuQpg
lAmw6gKyVGFW1/SR0QFIOkNtewmsRUoWTXuTVnHvmqmdvxQx1DVEBurTtmW0CmCTBTOriftFq43D
NaW1zl+abpvAClvIj/Pu4M4Jf9YkF4OYQ98XTdnS7Bg3RrDterTWK4EQWbKQrcevsU373DuB+qtx
nY0pjbVgSaH4qYYL7hgBtOs5snqLzexP/q+/2X7WgiVa8sdhwNLTH4dp+jQUSr9XbZj9IcB+N/rq
Pp3LUqa2cPhdpd49DBC/QEhm5ba3wFqyhJGyiETR2r7bgdI/B45efsKrwRHb1vw/hEt0slSazF3f
bHp3F9Ds44u5sDcumlW8JjUYIaDzrg/4z7jLs1y7cdvUftsUUbr8uOYVfvRFFDk0nrc0DwkcQV7C
phq3XUXW2iXssxpH7w2gEKpO6JWP8l1YTcO2nWytXyoCiNCOsFzuhBBWNNPIv0ehUf7cNDNrAdOM
JNyFssq8Axz4jDCKzt5kCPOnbcOvMlVYJadQmGfXF6nEO8RcMgtCf+DO25JV2urEbVKAtG1YBX7Z
JM1OK3LrwUbKtK2Qv1Yx5UYwJUNTBP6sN/IQY2KKlKlqt90WtNWFudSsxGrtMiBfYqKRIvG+gxo1
bBz9sgn9cryWsQndjA5M30g7sgK5Jk74D7sbf9dVuIYX6wgUMAFJ8aJ5qkDS3/Wd2NaSZ2qrcM0z
+pXCFN7mpd3ds3BVv+uKHi7MtkW5Ol/jKHBzJxoCvy41IGRwbt7zIu++bRt9db42RjuHvSyEH4+I
9mADSN8cqB9uGR1zi48/qz25ZZCoVvjARPQXaLvZAdpL+2Pb6KtwXaoUx9UuF36Qzxd4nB4cwSDp
m/Z4tZY25YWAEYg9mh9emL2imbHANFLj+7ZvX52u81Sm06VI5mdGJm8jiO/QqvEA2Tb6KlgXLco7
q58xK6iH6U1OoNAwjls2vcyVuwpWZSeVTHEmhUaySH+skjt8B7YllCCPf1wyQT7qcKOB1domjgu4
gAa7aYmiTdcCtRY7AUgsKpEOYBIwr/Q6oSXHUWILtm3aV6EqA4N85mIKvyuycIHpAcXDCLBM3fj1
q2AN884AsW8IX7dTA8HGOAIQkn2sbQuotfgpsTHIrkkcXNLu1gG77ODVUHG8LaDW4qfU7Aucv9hq
egAh19E8J2cVTn96D14W3z9zIPg4fFw33AKkPePi50dzn50lzVKfU2vM//SYvcTlvw2/iteq4pE5
l6Pwnag3w33QTxq2kmYP8TCCdAKeyF62Ba+zCl4kaE6Wq0n4c4sDVhkaku4SQISb1qizCt64tHAp
DBe2ZGMyrjSFi3dDemHT5RJjmo+/QowWyhV5GB7b0RzVlQaG/6Ukp9NsejbgIftxfMxbZ1yKtPrY
9Xrgm4Y5npKq3bg7rDVRnZCKRFoJgj4Ns0M/DymI2jJe/to29avwVRjhxjqdzUccn5tDF5ntIcdA
ddvmsJZEYZwiLhZp4qh67q5RmY3HOjG3tfVwFfs48XgdikAYZnA052LALScR1k8IquGmXBdO3h+H
15D2A+TvwlMqhVYc8FRcbq20gaKzaerX2qihrcsycAAOAGUG0i6H/qar0nDbqrRXEbvgjx4rTTan
tu+UOFQw/cEyRPm2vlgAIR9nB1dXvWTC69NUhznmI2W/B1fVb5ybVczWpmNp8MfNU5Vk7hElQPUI
pn/bq0TZq4gtU+xwrXgSp7iuXnFtKn5m9th+2fazrg5czAKTMY/z6jwYKvtq6kn1o+pAjv3Po1t/
V+L/Zdf/2yn+l2dJ2mtyBp1XnaMZI45rk0RXoP8ndee1HDe2pelXOdH3uwZ2b2Biui+QlsmkSxqR
vEHIUPDe4+nnA0+dHilVJU53xFxMRCkqKDEzkcB2a61//d9OtaYJJAa/0g7z3Rjmn3ZZOoWyrpJh
EM7O0GHivQ2GqZmThxPowgbXmqLsIAGKWbRXwlJ5n69EMplqq6QI4y8YZE0ZjkbaOJmemDJpHMKi
S0oe9+y72jaOejP5IuAEFoaH496gv6jlJSMHyKiaT3Kc6vSQ+26UXalQxcDjAqcMXjp8OzsoS0Uz
1vdaVXWQgJIJD7zY40v4wReBlTkknkQzivgbznLtMOO/1o3Bo0+JH6sqyxILnrGYav+m0KE8HrN2
nGW9avQeg3tMBRP/VPY4FFwVIOJngQkT8PSTqjq4tt4wgsJS66nE5Ospres0BPDBM7pwnc7BBrrt
s75Y91oKF5uqVTdXF3Nt4bSoayKsno0yNfNrp9DdCpPT2pLtEZ2EUWUAiUfH+ZZZpV5dU+2qtOes
TSHnrHs9i4i+inF0FK7IRhgEfNnWSabuouc9sclsKsfSv8ypBjjUG5wqjsrVZI6+lnlojg2FM5+D
nL/GyB+/UtCeg19cQwZr7bsaXzvewbGFMGwqbIZrT5vAYSu6ibHZiq9dY+7TvUtsguMatbhi2raN
7uDh6DhRehePWTngWAVpY8aRd7Kbq6YzqUd5+Ena/f3s2vgIrlpXSfA5eKEGJX6Lui3wnG6nJgef
3Y4KMOyIdqQgwzLaA0ALpxwaPEL12KyHFY1vk2leTnHak7TT9KnF+2zMlY3pGDDaoAGJ3AibOk7u
+GB2dJNEwefebIbhsYsMJ3ysfLvqa9rCMTuJVpY0RjrlBf6P4YXsClu+RkDX4u+tpqBx4+ovZjCu
vRS8DPZEH4/7eORbgRvJ/AaEekxrPFQePVd87iZ3owCTN20oOue71gShGcMWq3w6ACuny8WzmNsO
87Iaa+D5q46xhvgGUzQFV2LZbbUK49LNNmY5VGN+mU/JMsFU1YbVhmbiwoXemhe9O15aUWHq9TbW
FO6aG4FxnqmtbBDM1PCVE2XDm0G+oTu1Gnrll6qaS+2tqCMj3Rp+aUKbW3hIQS2aTx0s5l0vFpe4
gr1bJqMEoWv3ADQ4NDDNgUYzGepKRe1XveFOfqvixsD2d84zfTrkJHvUkT7nBt/1qlK08xJdpjiq
y+gwYM5/C9Yrtb5VeIQdaoQSR9PoTFAcKt7Cs489PdLZ1KPIj7G11IfgWyClae0C5YZ4ogXm4uN9
NaZFmxyHNpmsoVuNlu8mwTO0GatIrizM5Y0I4E6NweFKFkFRPzUsJlaxqeNR4c2MznEoDmkcTD3Y
viIOYsBA6SSHT1JozfwmTD+oH5teLdRfeKfGDAfdtNr5Dq9zdu91ykYCMiYdVAJBhsVGjJUHjAfD
+G1vJVlt7JXWYy20o/9QNni/4VBTfacXrJwGrBBtCYxhajHxwBvbmhwDPVQHRuQlylts17cjZ7/U
XeE2k8DmbnK3C1xvFlalVTiR4i30bLPyuqfayAf5Yk4C2oTn9uhwuLahH6zvaVubxV0UNk71DL2z
0GGejbihXvtabIyfh6CPUdXEk1ZGu9S3+xpLoaqMcJrWujCL9O0QSDX2rKC1mRjHBIw2UKoUvC+Z
sNrxzWjEkRXT1uexGyZto6xEWt87QcyWXjQFHM50qxJKGltdM5r6uurjDjxFEo0wiKHNWOo+pItf
+8Jj7fB9dkYHlJzHTjK4t2MZWViANmHbp9/meKzEa92GLXa+gVHlUIdFgAlst0uqshWQu9FpBjcy
NIHJGa09axdaZLXsLkouNtWiGvxvU5L24V2i0qG7KfwKHiK3JrCwmYTPQtefYzvBI8eCDsPNFAs9
/EjDJssHvBKtuRpRrzuDFngUwkqWidbq4R6sVAfh9dFy9QJn2xp01nOTDlYO482OQrCwcEYraBHl
MGr9XVexKl01cZguHi7oRxZ/d5hWAXh0J8P8uNDv8PzGNjBPp8iIvdIaxvST8Ds5F3dEAjHlFNjm
Mi4vJ1XOGAyDQxkvKWkKW/MMI8c+D3G2bgFkI5OGQWYGfSHDsx5rT9vL3RCq0zqsaquEZRxiHpPQ
yB+EN7HqgKqnvj9anzGTSnM4T33c6oNHp01dLlhY3uNT4yi3ucnghcHfCbU4TJxdrve1Axwr0EV0
aRS51kw3w4KjwbAf/FUw4+IIts/wKr1NMScsWyhV2rowRBZn61zCjc1XVbmE4oDATFHela3TwFr2
YcUY1WYeSAnmXlvbQe7cpNUQvPiisDlAjDXG1m863332PWUacf/NGgYXQdfY6PmANf6Yt3vLcAZz
FQjNHypI5e3gnLROR7IauDAp4R6lEwmA75E/91O1LSmRuY+slxr+670VuWKrGbLr5K6W2HwC/81D
Y/oCxLqsL30D88hDXKl5eMix5++v8EMvWm3VVkmEI7DHI9Kw5C6ZjnP4OA4NA2RlLEDdemXaYKVx
EB6NbHxiD4jFa6cm6GVeDPtZ7YLYNcO32E3z+qF2OrMIcJ3EbFZfVams3KOtVQ42qF1XJH2zinQ8
v/fwviLNXbu9npdg6QWL02kQqmdptqzKym9NpFZw3N2xlXezlmg9Xswqgsa3Mto2yAH0cU9wjAZL
qpawNu+GVRIGBU1ESjfM9N6FEgBzu7BDu30V49AHbyWG+HiK51o2dJMHsEzGL25SYiqCeW8am5/0
Hrxh6FV1QbgDU6KbQa+PIXZD+qaZ8xIfe56BOQGPS60pvrQhScgTVWjTvY9mu0pbnoSxwMWkrKKc
ZJkjeT+5oH0PjuXb8VM6QzL8qoyoBHBg5ebIQpG6tS6/otss+tHD0T6NPgVT4NcBMFHBSQk2I5j1
i6wJY0gl7Guh8dSkVaQlHsTJUHADZdsytPwpUsHOjjj1GjiLag5+IGlvC50uDuxC8Glta4JoL8rS
0r8Iww4WGsfdUT9yQrGcJzNladyWs744TuUzbmLPOHAmyXasjKHGdb+hnPGSzW7R3HEpdhDiDZBm
zeWgFY1xKzPLgbYtR6kD6cm7YiXcpMU5OMamzT8VUEKwNx3T1NjOFs+H4zn28o+tCseaBscmmF78
WdVJ502hwJ3a00OtsK7EzJy4A1RWxvjcV+5iPI02H1wzzUtpiz63moogttk0wDrlHGCsyMLu2G0C
9dYkGGmVXqnZLr+fxVSS93bGJvVpnkDQAZ5wCvs50FlPvs4FN+wuqVu7vwmLzOyvR2D14cFPc0Vz
HcH24BzavKnb70DD836jaa6yO/gkeljs/d6Mu+ekxK7i3qysNDyB8TS7AhvlWp+ekqhJqj214XCA
FKlJVTzVGvXbbzMOvrm+Met+lAPYAQDrD4lbGRz/+2DAAXaq4iFSmKjHKW2mEZRVmAF+2dlvOp7L
NttrEmRPA4sI94f8XWRzD0bh8xSYz1V1OcI3mj9rZRnfTQRm9lF1oqaZue2023GhM20hjEXuYxRF
AMRWxFO1fSUSN0le4AGF8U1CysLY1jHz8HPQVMzJFdAc16YHS3dNOiZ16633C+HeTXTtj4Rag9Ds
fa7h6XJBQdxpH4rUaMMvk1s7fH2W+mS6UUOeQlCp0oUUFogJKrgRhEP+bI4cOr2ylEq7iEs4Z8ca
XI+567soSR5suwwxdu2Tycj2aWkhDBSc7Z46eOTlTef3fbJr4laIygPH6oiHsKwC4y1BN9bt2Pmq
EZ9mY8IUOjcUoxJQTbPW2j7WjnBofPcpL/PUYs127HKtR51TQqEEPHLBXZ6ZBM2sMFTHAIIT2Z1o
hpZEdZf4ebzpoask697pW3USQTMahxoSgdrDT05TWhBGN70GKZ6Acs9mVp+H0Z1Ge1XkdVew2wRY
t88SpPOlpg2hPGH5loEg8HOVtgFibqezTkmrSfh9QADMeGvNysbeu8kctdHKpg+aNa3I1rDBNiGE
h9Qmqj8oJ9DlJmu6INjGJnMTDlAufYSy+GTvDBXp1REukbbYP3ZFlFxGoENS5C76kLQX2tR2ztog
Lk6ve/RlzUUXzlR6QZzhbe11XJvcq5ymn+vRdhzzmGmUTta2FHG5jUfavJRnBs4MrqqWSfE1kJnT
PHcKgeqNnpoWZPaBViR5E5RNUm/qpq37oxwMWV5YftWy2utdD3HHqvURDG+IH4Qn49ZyX5MiKset
E819/pAwfzFZiGe92tUmwc+N7Bur5FDlUFXsySwZbnYFVMKY4Qxwi3Nwj2LUjPjCngJLzOte+lEe
rXwxKRdrRgOQ9Afpir/JgJ+3XNkZUlzMkYOLkb0QL5UMhqaXUb1+/X065O/e/ywFWAHaQb5ahxfp
qFWXFPm1a5DeyX+vqHTedGVkbac4Ic0XdhE23gB44mGiBeDuv3ftZ+l7Zc91lZsF5t0y0g9GmMaf
lrPyB9f+Ljr7izzReddVbJtJAXEpwQ3at2WwseTi2K9btX9hI7cCF4jjX7BupSEY9lMGClfDvfgt
chOCLBBB9nXEQMLz3+DQNY8rq3TryRNWPeGOHTm0Ga6tLnP4haa0An9nVAW8tDgpDQC6aSiCK+Gq
vDkEfaSHDGuIYmCIoukjW5rlPv3VFzzLQNaKU2IApPTCVQQO275223Hf+PrwvdBaUIAJliYf1Yz/
bpyd5SPHKjGhiE7NRY85mjiALIb8tsbgSCvWbjGTrvFsf7bsNVkH4ZAKpYg4eagAdWGTOps1AFeu
OTQbqLGiBnjjN/XezUzDPsreB8VV5vTIdRurTYSLUrqq07y5JuqXHMXatoTKij9t05T1DZrIgU6F
0g8JG9CiV4dFQlfQcuiDiDY2USy6xN6kYxGrtVGHAJRXA+sO9AgZGOOuD2p9eIBaSw3ES2WfAdzx
Uz/VEsJYAvdpV5m2TsKmmoMmXGn+VBVrY8ADaJMFYmz6g+UAQ7jOHAkX5DoBJJxH6/cp8T++jv8z
eAOHky7Q8ubdkfprAfoiCsL27Mf/uIq+Ipwrvrf/a3nZf/7azy/6j//fnMKNpW/o763CH+//8YTH
cJT/46JJP+ffmh8tw99f+6dnuLT+sKVlm0qjoGW6jsVI/dMzXOL97diWcpUpTcPRlxXhT89w3fnD
InGmYxdEN6dhL/L/htRmiB+5+gOPU0NzbZeE+LvT+H/bMZx+uiVB75q2bUnH5GrOaifCMQw0zYa/
dpN+a+DuQjfDBzWlpYDxf6b9rx9xtvRLw15mFB8xhtaVUY67qBQb2X+koPl5dfnXx0gXE3Vbusa5
510r+gQjCM2HyDFsCysDhDqtE9t9EsVHS/W74dr5V9IlfDypawoNA0/nR8WRa4On0jiZr52+vwwx
gimIqBOg8JXPrFx4CWZ/WUxEmGFyiLLpup2wIwVEu9xdd5h2mpD3Pwy/PyfiP/IOfAgJq+bf/225
i79ckiJHhvrR5trOFj49tvQUSJC/BiF/Ks0UCnKwSfTuMlgebO08Bun4gW/hRx95tq5bRjBJzoD+
OtOCT/nEx7YwMGGA5l28wjGDBLT7X5Kn/fMh6z98y7NiGXl4adcV37JMl5aL8BBayQdbx1lLzD8/
g9yTwcRQjinPB1KsJjjMQcvD9YvbWctf0aHvxUKDNkz4WdZVL7vLhkMfWItbzbI++vylqHX+JJVm
6zhfGJIi99mUrC27MxIkYWvZv5ZWfQOBZD2BLk9y90ir0WEKokNsu6fBTfdV5jyGTfuBxPBdMv7L
JVjSdFyyEJo6r7u5/uTQdYgh7ZQFUMXjF6Om8RYcla45jzQRrgtoPlo3bEjqHyzdaDyH9LATUvfW
/Q3taKuADHzMxGMoHFO3u0xcUvwarrmgxaFNfyAYXebbr9fLM7Olg1WQdVbKq+oyl1a4GOJM8qpt
YgiBnKOMbrHfuRdNc4nB+xWZtC+/n3N/tbI5GqQTCjWm9Qt2gawSE27IGY358MWts9uy6DdgXk6/
/5j3Bp/zr+dojmEqw9LZFs5GBJEJXaFt7K8T7QHC5S0gxIbYzNyUbbHVYvsQ99ahInLCqOa4LDEx
FmbuJI7G5B4JX+9KECvzzAEnmtejChboJCgS22tFF0JNYj2axp0TB1s6svZuWd2UWC5IgFUDYw+a
7kHT+w0fjrfg7vffzXg30fjlyymyPBTuNUM7n26wlJxEtMql/uQ+hCq7Ncb+MrDdK5L86xTAkNJk
Qha7385RS3hC7q1NPndNsHGz+EBCyIN09DKO5Cctf1OCFBzGm4rhN2IJW079loTWigwGSaB42Kg6
2+eq36a1yQop9/Mcn6aacVkX3pyIjUo6apMTEWcKrabfjCa4wSbY5TDkbKffLHdSi2LqCKysDROi
Gb6oZtiMlU37DiVJ/j50h2u7wtk+e63UeI3l1gWFO0q+qJfG8DQNixWzO9O0nXVeApSTkP3oqh7n
anvlVvHL6ASb5QOtrLhllh87OlHARV8HY0oYkL5UU3uZKefbgJqLXpZdFdH8FMYH2C8HAYWRKGCt
mcY+n7qtrdWfDSs6RHF+20coACjI3ti6ceVgNdLLcGcPGYDydKcCn/ph9VmUprkq6/HaGJi2pNsy
PTqppL2JqtRel3Py0E9lgel4ehu71t6Ff0nGe9MF7Y3jiIsuib45IJbZjHa4bGzSst9EyvgUxTxR
6TxhCYq/MCLgyd1QFpRdvLF3tnmVwBXpWTyWhaSQ30Pu7bLuLve6nMqtmW+s6tWRslxF4DFL0/42
BtY+r/xsYePtlSxPepwdaz9dZ7O6F8NwmUZQ3XNxXN6r6OddAIXcTcKDCv1N06bHscf+eWgLT9nT
rhPWA6dfqGPhoakGcH/RKhPzo2/aV9Jm4In5woz6qzYA02Slx9Idd7nhHuNc7itSSsuqIyJtF+jm
lUOd2iCSIx8FuZtccReeBhiVsIDcfFUP45cJ8Wbs9MsfrxSE9GPTXaCguLfRPC3uZGO7pL40Bsig
Z8e4IoHS2V6mmLd6c9GAstV8a5XG4YGi+5bS8UHawWZQ/aVZ9Cu9mdal316QVYULNK+blhur5EUU
dCffildORXjCgyusaW3SHhZUVA4GXhMwCNXQrpSrf20AVFGBA6dp1ODZrcPyqMOUn2kFThzxJPr2
ghQP5svJXgv6VVoh3SqQRwbjtg+VA1+Kcdx3F7RCnjgcHxKos+7sv4+BltrlZAXfp2TekR3YpOG8
JlkPlR7rpJTdhY1VGg90G6zIfR0IdIDbhLt6eTRBsoI999KonCkyeBnjpM+yva37j2CePlih/mqR
d6UBCFyTOGyfb8fE/jJ1WsNdQ7u+UU67olC2w2r1g23/vRnpfB10HdNSOidYR/8lDeBbKD4d110P
bvKdIrNXSzLraXELp3oNx/xA6L/vchl5U9FtKpGD1Qyelz1Vs/1PIfk8rxmzk3TaT2pMj74GiGr8
qFtIX46Rv16ldDkakf21z63qWzPG4Nx33LXQqS+UugZh2p2/Dra1jw3zMPJ/4eoHXXZfZtO4oua4
Q0+SeAEk6N/vHO+dLL9ciquM94OSLq3lHPWDvoYC2kAST7rraQhPUQvIOJ+/wJ3etdkCbG83htle
5kP1OVLtqlIsFtZHDUJ/OTZ+uISzQ/fYZyID/equbXO8VhVSkbAoP8eNevj9d/2rwYHUwjIXlKTO
GDk7AfSUUYTRmu6aHO1LqVlXUokNYd2+nd33OZL3/kapad2xDFVm+DzVNxa1NpNVyPXrC6H129p1
jwgUDlnHtAVM+vtL/KtjM/s3fvxKMoKRKf38OMgz16mq8XjugFaLqd+ENQuPEJs4gSWd9luo9Bs0
T48UtEN6CD8i1fxF/Kc0U8dgzLZoDTpvaKPD1QyrkWpdpr8iFd44vvE14hyU5h+Ff38R94DxMnXd
1i2OZeet66K0VAFk212TmM06E394Yx37zppa2c4sLVbkD5Kmxnu3/9lY5yNd11HE/co+dyJLZT2C
BOUjS4uDGBtHZ9srJInb5aBb6xTfVCVgY/abJeqM5mDb4YHi+UOyX0bERFBmVfZhMofNZPXbbDb2
9pTupUyPaIYOzVxfNG3wPEcL61jbdVm/AToOqQPVDK/Jxn6jOAXVQXDlyOyYReKpzMT9mCwmvM2N
PsUgwd1jlLD5hfaB9PgqCuxD0kSHJhMbq47vMuAQqrf3lYxfJ6KqaVRPWkrRhIteXt+O/XaKMYMt
zX3LbkPByzOdboN/y0GM4fNyGsPhe0NN/tLGjLZMwT3mwdUYxyu9a2+syd/0nAKn2Tro2rxzCLOX
WdK5/HtT32ismKhkwGRL5F/dqkPeQlJ9LQoiljY+BGHyvXeSvUmsbHXjiQreLaJzDZJqv5UlR8So
udA5By8nLcVm2/Y9u1u690OxCTVxchKKmnqwY7c7AM3+ahnt5RyM18v6PdXWwTdewayfwCJuOPFe
Nm7CHl0C0eYo4sNRNOOA7PiVDPNXvQt2vohWVeE/AaVcs2EcSUOsph7YGM/BBxjQlIwCN7oLOH1W
nHpVEXCqcY+Tsry0Dg+DCVSAe9i31Y2WBSeKOOCF3d3yOniUKEaGjTba+340yf/yZxD3QxV9H7l/
YKouM+cBbTeRnr2y3G7batEqYsOnRA8JN7lLaMdxpXualbupW85PaboeNDxrOMhYsfuECMTwpG9e
NWJcu4FCESiOvtveqHy67qP+0krY8GOeKWMtoDqK69XRluO1nd3MKj7huLfLm1ep26tqyG6XnJHj
c6yyh51emoch65f2w8NS5QYEjLopuZunaIU59GVOcFrYyV1OwBpTyluLmtvGi9GWcUguw/slF7KM
EYSPu4Blqh9YnhiDyxabudheqOQ4NWAp4YBXcti4VnshWV1bn/GJy7dRzztMJVbLs6lFt5GZXKlQ
3EN0uDAEYWeU7u0x2euYTI7DA1P68YPV9pckgdRsST7RpK/NcCkx/rzauroWd3x3tAmBuF/iAcPq
LmdOlcswyGNrHyXBvVLzLrKmXeNzDDTdD8LSXxZcLoGkpSRraBoshGfpn0Kr0K2Zo7umrWTT5y3i
Jcvz7XQ/Ze0Hez2R7vm5Y0nGgA81NPy+HJbBn7+vnrsiz0XggGmKD2BSJw9Vbe1FTXiiN2kNbhdR
l5XcicXomHU4rvSnKhxfqwoe8lR1HhnYg18KkLPDlkDGQ2vxRVrRyhkRfVgFISdrA/oCGO89J3Uh
xTFOokM/px0CyeWYs9xcgrSyDHZdZO8RRl6MUUHmY9ghAlktya5Zcgob53Eny2k3QEb3iizZ+353
6XL8LZR5VSTmwTbJH6noRPxxapg6WT1cu5IRNaHaCtvBmx2qv/1kXRVpkK+jUHpNRodIFwafYmdG
qSHn61yfrod2iUCpqHmm0UKezVkF5+xo1fJqaMPn3IzuRFLctjVyA2f0N7VNUAGUYdVlijWWsQpn
dTL8U6379xouXPkgNqzD79++RVaX5uKeErm5MrLw1Bko4iYcqSyr/SLq8G0apekljrmnL+rWQQfT
M30FqYgmECcwy3Itev++kDYaUZ5AUOEklgSfWpOIkMiRam258at+w0pwgMC1G6L44Dv5bWsT1Nls
VyHBmpETAxf9NqAZbdUEwalqETT39Hqy17XOURjufcJnkjK70/12C176WGnmwXC1K4d4OhXuZpkX
jYkbY27tR31aM8wOE8G+KZmixBmd3W9BsRzKeNgmdXBalllVqkd9yD3Vdqu+pnhulWL9/uZuvI/G
FI1NB2C5JZqt0n1rsCnO9V42/EPXJKvKae+N0l624HhFev8bKtJgjWj5Qg8bhFlhZaKkskF+F8kq
cL5jyFVSnuPhWn54SEWyT5rx2nSmtY13UaPln5PEuY/qjtJ8egdmca/a4rgE3jGL8kwgVWrtl7BG
oiYyUXuJmKdDOaV3bauebCM8NYZzqlicN26XsWA52W3Q+I9LiA1lPFkh4lxw61udFY2Wv5WQyab0
g41M2SlBXHbDgKCX2LoQm7xUFyidANR3rzIijOe8neoujUysmZ42+5eFbh5I+R9SJR+ahtNJNY/X
GIXbXqFUvoorPJ5MB1kT7SBbE9laR4nkctnp6zz44Oz8FyuHoynOzC5nQu2XXH1LeiubGk0BXx84
HXEz2XjlMgWt/JiQnfj9yvzrxxlUBTjzmyaJT3iwPy9UWiTRgLQ5AVLaXS7nk5Co2cnzz8tIL8fh
g4/7NQqiuGS4jqO7jrT4c5b6nBz+TlqDWlO936cE2HWkei+ZtR05G2Rsyas2hfc4SByjMNtHDdJe
N/5nYfz/QRXwocj477eFwr8tJ/5UXaQI+eflrT+3n3/6gdMa6N677q2eTm9Nl7b/Ko8tv/l/+49/
AoAfpvLt3//ta9Hl7fJuQVTkPxb69KVH7e+LhNdvwz9e3z4v9cFfXvVneZCR8oeuk8xYwgnDpC3y
X+VBMgB/OOyrOkBhQzGA2V//kyjs/qGz75M11V1CnaVw+Gd1UNjGH7SgLOE52lGk97b5XwEKv1tp
/BB40MkA8Pg9oCIloUztbHhFaVVAa+/bF80eRvju0xCRVZ2lDoQ7GpB01imbi42S+6WvrIHGT8Tv
1Ur5yq49pSr5TeYR4tg8tsunuJnGb7g8MAF/uK23/7yeH4tf57OAy5QSdYzFnOPGkKf5edYJWVpz
OnbWi4WZUsohoXM/GcK1L/02Lp6YrC0CnzAfR48wqHjRxWCBeu3FSyH1fvJGM06///6S3vM1P945
yZVIh6YbpSOm5Cj88yX1oUG3rdMbX6aCZXobJIX6jnekhSarDp2Gjaab1armAHXrIPPXONDo2qc+
jpLPoZr816Bp2xbpoFleC8qdgVd3+oyS2ZH2uM8TFZVeN83qymcvQmcWBurBN/wUGWAYlJ7QpNF6
yLCW40SlwucBRWewDoIhy0EhZ8UztZ/82nJ683pyXb2ECJ9rvOWsVTNqS+mE+9TW+5tsGO2b0S/j
x0mfwmt9qJ0LocRgcy6xC3ONsiq5nfpafQ05XlwEXW99aWnbejOkU111EwI8T5hTfq/X6XyHDji+
nVvs/rbg1AZ5dMraJM0lx/ZTQW9Cvda1ckbbrKFRuSDk6V/ywUwucZNpT3BXi3mVNoJQd8aZrvNi
0DjG9vcP7kyHQz2cM62pWaQxmHp0Hp3llSjnOk5tCu2LlpvanZOYebiqpkm/NZSukIfUFWYH8dBP
xzky9dsZIy97RdRoZZ6o0W94wRzX1yoOnLtpEnSnwG8X1kara/82TOzqLTTMoqWDyqFpiWeFCBab
n5oNMzNOSnb29TT1iI30sHv7/Vc7y96xYgB8ZBJbpmJvsuxzi852HNGYdXP2IsIMfboVl2hTJlcU
r0lS0bgU5fXIXjElXyP8TIiT0cWQqyEMfrUDy7+j80NBlhdBu/vgyn6OZ7gydkoLHcBS45JUuc6y
R6lGlR5z6OR1rLLyccEkx0h0I+057ZGmIamJVbEys6C4Q9pvnrRKGOOK6JosM+1YNW0MocbZ54Or
+rmuuFwVSguUEVK6/GedO8ApyadieZi/DqnUrwuUN1Ru8sJ9wteU9o8Wf0bD63x7URVJEb32Vqmu
Q+TCn1u9pXwVW8J44meuDzmaRQvbXNEWgLL9a2bn6U0aaUFHqjuVH3lenqXj3i9doTghGWaSlNPO
20ozVPwGIQk1k1KIz7kd2afQlsVn9Jf0YzhZFbBWzvaXzpaN6Tl6S6mhT8Kq8VzdSayP7iSb1Q95
4/fLcXUDqQe7GQXTc2ufyHWDrKys5rWa3fK+pAuVgZdHmfIKp5ofdTMpg7XfpxQ5Zl2SMhpp0gZt
WzjjN1IQBX0uarCPXUKn06qs5v4j8MFZhLlcISEsYhQLMY5Sur2Euz+kkyczM8Nw8odXNN/lXazr
yaesFlq0jQy8pwnzstLdagIVZhf2NM+1tHEcWIXkk25jKDbIWX2d5y7yvYHDWk7rl2ruzShQN3gO
DS+9OdHsMvWuf6m6fkxXNSXH74rE7LgNkdw9jl3Vv5A6VgMyXxolg440X5TYyU1gURTxZF+JT77W
8rSmxqnFBoZz+N3NM3Fj+X3zlJjZdPL7Ocg/mpu/PjuynEveEXGNzTM828kGXcsQ8Wvzqz+SJKN0
qYYnN7aLm6Iwwi/OUPsPQZvor/+buvPasRxJtuyvzAdcFqic4pVHhtbyhYhIQdKpnHSn/Pq7TlXd
6cysmU5cDAaYQaNeujIrTkSQ7mbb9l7mzgPc7wjMxBn+2q4kfhI6pxdGpw8d60J68pyfv3lD//HZ
ME9xmmFTYAwQuL/yJSs9uFGDqfHd94O+wg5cTZgRfF40OjebixGzfP1YuQM6HG7r57hpJkHG8TRi
arQwN7Gr1k8F3vbbQDx1/V1hQiX283MPgRKjFqqF7SGK/yqSdEGqcvASlP+BXs6GWjuYBtcVq4CS
2b2r1+GTk1cwU0R7uzGTU7yndha/tAyWr0vRLFcc5SHJUtnb6EqP//7HR6/wy+fzMJ55kPFOdRNv
5T/46lM8Wzqs/I+VkBWNv4vZHJljdvNN7WX9a7zo1FzGdNCkYXXsePumkSnc6Jl55Fkkpa93lpJo
aWiZo5+M0g+KY0CpoC5Yr+npvV3bDUNbEmPtJl0GOkSDf/oBA5f/TUWsCz9lw+bzTvbqta6VfKxy
VaSYbaL5y1gCSk4GUGb12Tr6a7H34gzQk1GheVfl0DHZF7aaTwpf9RX+kLyPyBkQLG6D6YLsRlld
Fq7nnGN19XTSxTYN8Or0xPhncDwFgVpl8yqreP10ccueraQYv3KUt9GrjdW/2VGYsECsJej5JVBB
uW6mrMjsoz/bjb0tmqi+GKhvOcNJLPRJ7gKN5lQl2iCK0o2QIYM02wyokOV27pbguUqbyk3waKHO
YgIangKaZnvn2jKKLrhUerroWMnuivhxt1z4oZ9Ol33NdX1wdTD7NwFlV33wrdK4G82O8a9ZWsV3
dtESeFs7IKJZVlfWlogNpgEW5fGcd4G33MnYOI9mJomddKwURC3yoyDdRGGt7uMw7+8XXiBzmQdB
e2+Xpn/uCLS8Ul6t9ZHgknPtsOvLp9rJOAxX7UjYutR2NuVD1Z3JFeDfNptd70PGk8ckesqrb0N9
ylpTdTPQFp5qzi0/TR84GQQlzyrC1yX2mDDY+RCYvXGj4izLg/WZJ4HYIUm+yDmMZCNudSbqVye0
nDe/J1+SiDpsPpssnb8MhJXbzVrPxBmzrnyw0zYYkoG0TZ5M61LjQ8jn2EOcLdqQjKNvM60nuhlt
xZwhD3eQjo5eVBj/iryWf9M4GQJimY9ZlcxF19xNBIe+EmDGgtJTMS5vsul4INSkJo5wm+j4lqS9
807J27z0HNnFZrWH9KtPaX7p59q/9NaGgVghgylOotDiFAT50BMqX4bhe9ikWb5Vdd1y+4aFTx3T
Rc3nFIbhVV+GgU50lvrjZuTPPViw927GKlbMPAoRJji683TjSrI/2gwxPrw4LPO3YVh0fD6AIsn2
rt9XS9KzR/LF9FNzShTH4UsxaOsuZ9ZYJ+TcmlvSW/pa2ICmH2onz3iXA97ymip8pHFAJGdtXNbc
9m4fv6WV1V72eUeESk8zHnFpM45LWicnCIZ1ieSDDz76ffKX8lvTWuWc4GXz68042c2xJ2mdnbea
XR3nDbnhd3fthuhMxjiTbgRM7WJvzxFhxZoT2nvQTpa9qmYe/U04LTzhsViJzjlryPrOerS6i6oq
fM7WtXqeGt+7H+Nq+W7YNkRYsuT5KDg9r51SjHIXZ+vyYIHh4TfZFsXnYixgD6YOwkc1y/5cUHBH
icqDYQtEUROcXWz9FrGb/c4WmfUxkPR4c5aJ/GG2pPqGY9AwpGdW+251rbqvgPgUSepk+a0s0GqS
1HN7tWnIkPCzjfg1L2SCPzxHZp89R/oFa7Hh4DlN417WQAd67iNCDGAc0uginOT6XPJO9Ulv5tri
JXK7o/aL5uvS52FwVEvJnng7VnzQNE7dtw6RuoPcQhm/RZlUNwSZ/HDj+qdkSedhYNjwGBBmLpsx
esh8v7rtummet1yf0iQsFbb7xFX2eDFXQfbaD6NbJrZMHb33WotYC8X42u5YrtZyE+BUuA79QJkT
IqH7qMOx+KzTpe62Ik0ZgGQd/KFNvgqCmZrVyIiEzmpe0k46xW7qJ3LJzpqOdz27w14aL7Wus1SS
fMs00sap7dBnnK0QFfBjmYDi2o1eRNO0z3bQ2ZeRzsNr0Y5tTdajq04JW4tgq9flPg5FFobhEFvE
lfRWZ9z0YcqHyHSUX9H9ZvfEZXHLx3LF9y+XGEQYiadAMiAK8mhTs9rh1o1OJ8eJEPyVB8qc25kt
QHLMxZPHKnOTLISdPqJQx89ZwZ8ikRTWj1yj8VtmiuHZPcWilFyq9z6n8N1lWZCm+6BY7OhuUE1v
89ucxtdakw3fuHagxZYBEoledykWxAiJnp30vQrvM0fObwDZ4puOC6xjnhd7b2MvpNkWFTSL3CGS
AjNBL/2mIE5PbCTQ5tlLSQofCrtvnrI5m6btLF0Orchusu9EFf3Htie9n5A3Gx6NK2uucyR2nbBM
vT7vYrZX73rfv+9K32zyOiv27trX5w6+gywJ7cz9EksbeObJWX4TpNb8fdLqlZDwuSfj2ea6O9kL
fZFfxTrg6xRhhdI64c6QOq1fuGj7+UjTYzc75hbWhz9m2UM7j5GdxI0Iz5w2L3TiZyw3aVn+wthz
dVjxahUuYgbb5uI8AV9vf/P9VVSoKX1/E8PxpLAiizbsMpAA4y7WDm1a7tYP7bLqayKXY7Bzy7S+
pQgI74upDG8kv12Jhp+GcufbjvvQezXVYU87fm+PbfDIt12t27IAIp+Ydm2eG+msVyLu/LNh6Sb7
Osprke/pq63HYCSata04X4ptn3b0+oIDbhOI0zEjyPRmyUjbeAQGUNyF/ohxgPc2flidyTdJ4Ul9
XpbrXG/6NR24NekUL5d6Yn9uFnKmdVYWXgJViR7xAMkqIV+6PKcMtBsGTr39GDQieF3dev20Jjyi
SVeoaEmK3GNKQXw5yl7CobSLu1On69/Okyk8Eok5QLstpwArkxrVM8yIxkCQJQHn8FjL1vOTZrFP
Z5k9rZitAKAUd8LBJGq6MGbk4TdAHxYl0TMAtfhnY+YNJpmnWqkdwE9kpd4O0vrRL1aPb23tunEM
EnAzAXS4HqD3VUEBSnc18R9MVODa4yZ3Vv0RweDw+csewPi6M6o4U7U/et/N0C3imeESmHrDjrMX
EBa2fdETvnf2WaHjleFr3YyEpuxK3ix9U/fcUZkSu6hP3WuiPaP/ZV4jinHhjVeYiHr3fLB9QCwF
5Thznm7o/R0D/+xGc7y6Zz64kh2SjPs8zmu7z/I4nDdqcCC5FRK4WiJKJ3zjxGOA5vLES6ZB89Ju
swZK2nGqc6Z8kWxvhjyWJXeLDLtEdXPOpqfFbseHiM3X6Xm7LqHhGe/a8EzxcPg7IQRjp4p7+lKK
jB9rlCndXJBVVtWZgejjbpEbrHeeCXXlN1Uwb1oQZ9NGxgM/ALeXGNVIj3oKV4pqPKZnpsfbEVfT
mbS8yj+UDIZv16bHztWxEnQ4dq3mJ90VSzZdaN2GNS8HghEp9gZalyWGxd4OZrQeYBuJdVfUGhNJ
mfu4xHs7BFbjSjhKO8+q4+4YSioQMnPB4jPm6yZxkCgOetNEsgoSRy3pa5RNy0cVRTKuOfCkzega
SdW7ziWB/4MpSUqf4/dXBXYDJ1N7MmNdfoHu3N20Ri7okg7jqiXryHjKqHhbitwU+BXT8oLwdPvK
PJ79QoGN13TJQtVxck/4T/tUsbEn9NfhiJR9IgQAM8AhI8roJdRO8IA6Yt3IrC6Kbefb3nc/NuVb
mnsklwPHH86N9BA9C/AsyQBbaN2YqDIXqqzzY2tBIzvxLsrwUENCeCbfDcRCB3505uc9if4gnh1B
wzBMAy5Z7peNskjFTKiNXK8TbBv02OBFo5gzZEytmml0FTRvohhm514GeqyuYpFH7pbnp/uy5qL/
pMfs1L61nfU+9ZZZ7v5DyzKVVp6O78iNMyRip2vgQbXuMCX/wfZsT9pBO75bps7OLVV/bzyXn6+2
+tv/gFfY5EoLVMEgD++qOfUwzE4to34yc81vREn3Zx9BTOOJxgZEF/+8IxiFnlrUH4SX2BtV2PUm
fidRYx09PC2XTjwv2KkdPwmUa2H+xNOihtXf94A9t6MO1ZOf9voIgF0fiTDa26lLiX6LP7O2jC07
z2+uNMcYtzj2f9dS4a7JnGVHDLrbAprp95ps+M6quuhlqULrN3rXL4a90zcl+J8bx3RRwkOa+Pmb
WuMRrZAb+GOVHg3EKkfuZhWuLyZf6z7Jsm54b9mR/pyNuniuhr57xUPIuT7li/5wRhkcOX2Gz0DF
023frtaXMT0JYgpyErdONHzpnUaSLKahfvr3osCfUaF/TS7+/Ow4zaBgMrYg/PGrdMhAuRALGJGP
Dj9fswX7NQ4bxcbRs47g/RN/TzDQsW33sM5xigy79I5mih/X9+VYq4/IrsM7zKMzlvtOjPdgEdcr
I8O0SiI5W0VSjgKzgDuNL8o3GW1Rr2yuuZTNdwkedmtXrnXRJZ0bsxAXZdg9R1qcTkCWoXhmzNus
3JcqNgnF7vgUFxM9gYmC9R32maA46KzgArCmeu7pxbuEEG0xbOJ+am8tqEpV4oeRftbNpJtNOk5i
3LC6ZaK0yeNc3gVTOLmbQLOwJBFj0F5HxZIGu2gaq1cq/tUkHKytS9DJVrcmjZ0Pe0zzEnUEFEPC
LjP3MqSAeORVhs5jV273ZSqi4UqMubhZJ1eQlV/X+UpGfgcawl3MVbXk/deU/Pxr3xeQmIalgEZR
hqvemlA4ePPXaPxm6YCmCwkl6OHmRmbnc/4UHHwNqAShhyFJR8s85VgDJ8ifQrNMScZfikxDxgZB
+hK1TXEduAuDob5zi49+9TAnjCUvUjg49U01TOvMASdW85uZyp/E/J8eqRiQlR8yB3RsJ/yHDGZc
aAVmGOuPiF/s13o2+VvbZM2DNwzuFxrxvEiEifIbXUX0oNhT7D2qynjDUb7eV3Tpd4RtnMsJJpf3
G4kuOI0WfvxsLgMHZC0fV6XDeOTXdA21MxCKMvU/ItNk7a7l239K3XbO9tMSODc61E1w6Hgv3xSL
f+6QLNhuBoam2LaOGI6Twd6jlkzTZ68+2CnmlNHBYlZ/0w2MDNg5BY8APSB4m/uyHbnRPYMi2Y2P
QMXig+gC5m6yrSjXONmsFhdaDBFlyrsWO0S13J7kqAPqeh9ux67QbGqqivmNxQGUEBBkg2uQU73e
5ACotr3OqFVzIHtgtmiBu5NnsAHlscIJifPCfXb9EUScDMf+Mcztodquns9AoB80dhNSK32ewUqD
jpjVyVJSZ2BhKcrrhbJn2Ri+mbPV9me9pf8w3sbvmR2iIghDyAi9jWaUo+M4Me1+bqdi+M2DJP6M
Vv702/I5VommMZrhH/J5Px+s2o2HVfrz8OHHk3xHyCWXFwk8fGwVEi9Tt0TXxEjaeCNd0tXbWOvC
23F3VZfOaAJkeRYyP3r8nsbjOsMdSfq5nG9r6URvgr/96OA+wpUjuLFZ9jn4TwM5+6cACtr5gNJC
5ef7w1Pr0Uwn4WKWe3g4w1F4ktCvNSz7IlLDXg2Zu2HCmGdHE1eD2dlBZX8xlALzVmRO5z3SA9cd
OqaabilzIrmTrJp4ZNQ+O1eRtbJlpfRju/4y8G1+8+fa+27BBgo24yDCaVOF83R00TvnzZIuWiVl
7I7ThroruGhHp7gVmlUhEE/m/Fbl2M46nTuvQ1ybi9zo5l518XItUBMQJYjTfWslOpYdZCWP+MxZ
ZVNZXBV2a932i/IvytDVjAHJI79MUwlUoKE7vSwar6GiCjP1rZjT8SsSQ/M2LJ7DNkfNDCRZFNz8
ZKQ3u5iqVn7zWB6x7iEvzc5uzUOlNlkc2D0ZHXcJD81SU5R5cxctj9SP05qwr7zPNjSKIr0UpRhu
xjKdvKQTs/e41qmgbYaY596kDK3HO4Nb273kLcdjsc8oEXW2KbUJm8MgmSlmSdwSdTmmlYi/uVju
snPptH2wq6Rlv/GQcBgzTyc0Xw7zoWUdwswgd26C3RJ09Y2zLvJRh/WwENUp+7vQGcunIp/lrQpn
20nagB/Hdp1hcu1tHQu98Ss2OWIvnNxTEhLOwUVl0vF69SA5UlWOtBIrSNAO4FcbVYfWZwXmAdc2
PRc/sehtImWcblJG3nI7W1FrJ+3SsF2MecZ4YysTXIQWyuK5WzSND++zcauX2o9hQTpDXtV7JR3r
iiiRQwaogFu5JM0s9Q2r0FSVgCUBKAoMtvjEGIZuVcCaWnZMT/JrBID4ixtM+SWLecLj6unM2+MC
iK5UnJnuUEpSzQe/GuW6r7I4PA4wYW5xPiJhjb5J4V/6nQZeoVRsHwCBWiAjoxSr70J4bdnNbc8Y
fchw2238FFIlGn4QFclE0/CJdFE+2usYrPuiR0YpzUID66aF3+5dGvEnHi3iXhLkbJ8oL6suzLhM
MzJFy71uBXW6h3OgcIaKCum7B2OjE0A482VP8re8UCDndoEJ3Qe08FP4ka3n+1x3mAgb1V6vowO8
PCBx+YgHkzl/5GTufVA2A549UF70j6W5y+auf4icPDx39KmWH1oFnKswQbwmOoJBssnmvodRSStw
bdM3oGZUbn0F98GjfMIcZ9tTaOAahsGWzzmcZ2bFa+j5s3vHCQbedSz88dUtcwzckeHTzBWy/umN
Wi9zWEMzrXtZgWzz2vp6ZdaAJxxCBEzFfqquq5EEXJ4b96qQc+k9hHWrLtBKVnuXL4g8KLJzMW3H
qlYv8bxO667iprjoWA6qkjht6q+FPYzA9oIxmjfG7UqsJNU63ThzgcaOr+W8Yp6N/bGt7OKYEoL9
yJopvJauCXZwRfAlG8i3HLF+WxDc+nOfS5nFhH9Pgto3DArmrJcx7iCvaz/yWdXPqWOaHB+L1hH6
A7BXfIhrzPqdNpCPmRUz6+Hua64gAOZfhjmo92wmmGRC5zVdgTliz0IVN0yIcjkfdFRb3wIu3mJX
xz2O/9mJ5Ltdj/Vz2PrYMjVmYhoo1ZfNXQFbLWVgk9Z3o1MNr9DHDEE3DyNogWmGIJbJnpd1bq+a
jo59O/dpOiVRh4SyI3G7NGfOEHbfQp6qYZv7zEY2jcid+IUzvfCup07W9qFOUaXBnMUoUD5cK+QL
w3Btn0ZiyK6GMQ8svKppyuFZum67AS+y1Pu8mSYXRdBS1dHDFSIu2bTszif7S/swlmp23yYnnw2D
ky6e8qQpFqCfntbptVWe+FBZLAYss0uJ6zI00x0ARh7MstLeg83Ee9q7pGYsHnOnGs+9gbO/y9Lw
A7m5uGw1Ol9SpFgdSWXE3poQhAzqTZdb0JgQMqCNOpS1xMCMpJf34/zWGxxV37lhl6bf8GTRYWrO
wWG/rEXYnHF7rMUnQ2Fgrdij5JPwar/kcG/G6dhl5exuy3Ly34chnIubLCyrR+XaVbut4axAS121
/A4XyY+v+wkOcjJAyan2lPoMvaehUdcCCpD/qmRZPnf4luU+MFIUm3zocrC4mFdtchNWgM0oXbNj
ZWxMOxDHpuCJ3rSTR3tOw+VqKifHva7D3irPMkquZevw3hRIgDU/0jTS6bQtvFwcps6LnmxbzxQe
rOo8rR1G95ICDKBtFdmwn6N0sBCVe8HUwm+VANc5NI9W5HUPTrGs99pm40BCPqJjyeck0pIAr83o
vI5mmGzVPJUnralgr15tpupLGBpGLlot7m0MEvHNa4AaJmPk2OpiWlwmAECEMLSFY1qrJAcndz9F
LuOTSK/qgR3p7b3HGU0h2YTsQJqW+qEIU9RjAEceeRT4CkC6dFGe8yuyL1sbyvFFvUyMMjN3bLz9
kHNRbSI3X4OXMUxxc3PztBxvK8QJM5lzVsQWLowxCHAvKsWPexhbLuiEw1ypF0Vv9SRP5q5N2PE2
71KoY+W2Z1x8i8bYfy0FRXYylYIBD7O3/HUYo+KJw4/co+vk0rlylHuKfWjnTrQD9LnI+P73rCzM
mPSlVZ1Lqy6+2HZedsnJvMOvYEE9sBvGptgvMAUkwwSbF/+VWtEuCy7WUhmv3NjKifdx4ZIwVXMo
F2ZaWfcemBlG8YlxlkhrbNENQOq5yUggASTiCVYasv6TTF7lPHXVGDybxu3MRYmF7sqzrLQ6iMla
dIK/Oyh2Ah3fkKcpO/tk+jLXlVGdt82MWq9jhrXPlegYBGhpma3N46B2Xu7kgt2+UWDtKTTG83zN
Hbolt5wN8MzV576fpHyKaxEdCrR8coEnr7+O8+zSo5V/5tlg9smvsr1S1rKU+KpqwXfgVflj1E7D
Q2bny5XAAW4nU2jJebfo3r9bCQQ/z0vzIjMmCHHEds3ENNHkJ+yJVeEWMuh0T4pC3PcNvmbGPKQ2
EtmP7ZWpjSSF7vf8mFGL+b+ZSRaPNvaRQ6ED7J+tSpdvWtQsNa2nyo8eZLP2hMWBlWx72ZbXTTV4
F4Rb83XnDp7hd43msV89lX1tPLDCv9FrfkEs0DwRLsGZhOmRT+lgmfq5rfBER0kVp85X227tz9Ke
nINyW7LNIQB3oNfdkfRRde1DzdqcXoHnrozNYQnq/tzJS/cgx5DbCzGmQg4hVZazV5d9z6wWsmU9
X642laZUdevBxXXa/TQ2SMFoJIxbnHZLU48xP3WrHQF3CcEi77bzQJoconO6FbozQKCR1HEe+Vtg
i78NH5+6pp+6qthBgQNPJLyATUu/xnrXcDVN3XnpZykzUIkpGL5brfEh7WWr5m+qnPpXkhbi1eNl
mnjiuqYC2FA590w24CyUsT9epTUTu20azdLep6VtdxuzON2d3YUsOWktrW5SP8rvJG0x11hdfrcq
y/k0lW1um0LbRDKgkO0Zobt/OZj+L/jT/3+jVJ3ILP97//mu+h8PH9X48bXtf/Sfn/7S3/bzKPwD
jJGLVkeajGrz5Hr7m04V239gLIfjf4oyCIJm6LL/Rafy/8CwHvk4BPg3wGGRVP72nzveHycfuwOG
idG4y5K9/3Lf3/71vP1FD/sXXOxHW7fnnnzb/3oumXD4bnyK2fLftAWW9pP96wdtGImelQZrcNq0
nD4OJPQfytlqP9w+WI/MZuIz3Yjqwq97oJR2KgxpT1Wnie5T6W1G7sXLHt/KrcnaahMUEdYb43Mz
J9q1RhC7TH3ecFotF7x2dQ48OZtvsihMmYBpoc8cQHXbpnCaJweM63saeM29DjzapSxvuX/6zE7Q
P+gqWpT/kPHyWSHcGWvCnKsNBh4KFwIvn4jbcusKUpdI9mMgd2lf9buhwJtOTNb2XjAIe2EiRLm8
NpLbfVvmgX2Vp3r1th3eqzvZL+audmrxVRVN50NRyF3M2rpL7f3QF2gR5ci1kwzs8JQ7h1W5R69y
RU3/KHS4rUQRxkc5O9wZrCoFP+/Msnvr23C9nF2n3HeQZ95xwcTRxlhsFdxUvk9inyl6/KKmzP8o
a7FgLa9tQO3N9O4OC75updECutrfShYxn1yJ6qsFtzknD7DQcJfKF9WWX0C9Mzl4kAoLIN/67F05
s53LXVOW9vmkxkND3dCUcbAlP/fdzoR5zNwa47TRsbcd13XBqDO75NaIPdRXTmXJ60ZRRqOFf23J
2wAb78FqJnbcjtiqalZNb4RV2U/ZkAfpNlRD+9HO2va27hjnR9PM6hVk6OtcdihvGN+OVc3IFDXm
9DWnfptK9w0ngAd1MQOjLYV1nQqLQeI4jtn31IvEgbpfJtgZnvBsXXNS2ld9Onhb08f+O5zL9zJn
F4YRVgES3mSaZr3LmQBXPYUPKxxAlxcHr1DnISr0HlO+uSqMdbUEwzUr4zAvlrUfbKgCNT+UsDzG
EX60pLaq5S7t7OCqbKwQ7nKhH9ewLr8Ik1ETnLC5B6HManiAouhlXR1vmzuIibNaHte8xRCEu+5o
PJOuSd1A9E0Y+5CcNHreZb2hlpQ5e837Sj5gRyoPIOQ3GcbYJI5Mtau95nswDfnGOoWxM8L934Sj
8dLp4aNvpEzswbxO7nJXtR7h2JI6BZr5cJnT+bCDRiYsPXkP2GGBpKgb7g/vswv6euPnpyGcC68g
1OGOFepTSJA0so7A45ezzAOh4jCQ2jex7rdTGh5nE9/ptOTPSweuahd/0w4Pe9S69Q5/yi0UoFON
AbS61af8gWNl664P2/We3RBsGagtBvBo89AJlO8wpC2z4r2Nbfu19911n7l0XRt/UQ0oRmwwNO93
KLntRjHH3UYGD4s729ONQZjbV3VAc6hpL9rZ+8SJHZC5psN57VFeeYDofkB2RNQNXSNjm6FvEG9q
17ntB8HbVHJ7CmvxcAe1GBusSGyNVzUbh8nJpg+WccNeW/c86yN8aTBCEqkGf+OBnrkP04GMTdc6
u37x401h9XECUkXv29RpMf+VrNRIclybz+6MeG5FauEAQlzZzWkVeVuv6tJHP64BZK5dEWXX9kQu
xV/EerC8wtMssQrvfRDS20iFqbmdWXhyHnedfgFllz7MCySjWxaqmF3nkKTNreKz9NdxQwy8PI+n
ab6tKhk8tHxPcutN/nxbkmWVW+ZwznFlvvyQqTh9NGO4Hv3SxIeoN3pb+mF5HgEK3iK3Qh8LY0A8
y2zdT6PBz1vO9bpHs5QBSX/sPc3SxIeRjQY34zQ7lwi9aoHoPscn10hD8T0jzKtAAC0WM7ZSJ5xv
FylRgmXfjt/EcHrDZq0+CnxQ3iaem/T7EEeqvE2zqHvp61nxBgcqeGg6ZsOXVWiicfPDrfz3vffj
PfcPniCmc8fBKebAyxM29MKfr7kAq7jC54elcliaQ9yR3l/0VTa1H9HM4BAM+mMQQ4LpNPldtzjI
yvbPBAolculuCMpDRr+H6zb6zSa2f16/p1gaHDqP6IgI4xMJ44frFz0tjo2wxT6ssHrNqnmu8tpL
kFqJ84bBzjO/28D3a+CMG/+UZ7MB7bguo6JfK1G3QcIQxSggCMXXKF3ovcGws015XhfueZA1ILMa
0q88ryeulE6wATeEqR6btnspm67YBtGqf8OXc091xs91CLMhcI+QFYla/iOe4kmfjnIp+AVZuQdZ
LH3BOPK8tlOQqKLzzkZnfUQi5gBsvni8l+DCW73NcuuxLIJrAhEGHUuCMsKYQfghJqFG+McGWuNV
9bRZ9fC9blvUQy3PT+/Rn8/Xf6v+/T9JXv6EdT18a68/6m/61xDn6dP8T/jr/xvxzBBKwL+pjrVh
4PnxU2XMX/irMnajP3Drw6OjB/M4s084mb8KY9f5I4T5SdkMN1/gUuel+LsuFvEf8AdpoNBwI5e/
w3v8d10swj8EnFX+FeM/Lms//O8Uxr/MU3E0ha4Xnb6+IKvmh/EvOITVVa7pC+lsG5w4FwyKX1UW
6IPlrOLSrEt8Xjg1ViEv5lB1qvDg9QswrzCsKHhykB1bZgvDedMgwf3wI/xfHGU/N5J/fjAQt3SC
YBg5x6JfPliI50TS0ENCnVV3wcwX/LqrJz4oLmAuuuh3Qaef38zTF/T4h4OTQbhguPOLe8RHNCr0
XLlUeemwsfuoPye8Z57//bf1M/InJLshXL7WydNxGhH/yppaOXjnIgIlskYQ/ud09UxyWm1RkG1E
0PLc7iXFirchjDA8/Psv/Uto7/S1AzckuSE8lz1Vzp9B0x8OYZYXdWMbztmORqh8zxh0nGsYnGwg
ESOaFyvODizsnfaYWEkgIqqZZM0H91CjL1xXoQ5ujNdEb7/5VKef679OxL8+Fdlj0seR7QDfOk3V
f/hUISTxmJ1O4HZnKIR0cuGxc1qNJmU1XLg0KPcgv4EGDprpeMhMenHyYxCMNqd0yQPoxHesiEjz
be+FOGJ+8/FON+Y/Ph4AUxzndKMk4H7+eLC3ozVjn/l2zuJob0oaCVv6/QdDn/kYErR48Wu4kUmA
/ndwHGnwhwC3TOeAfR8Y5X5Dx/r5Iv3zpyUI2FCXcLFF/4RjrZjocw0NRsjoP6k7rx3HsbNdXxEN
5nAqUmLl0KG6p0+I6cScM6/+f1bNbLtEySJqfLQ9gG3ARi1xxS+8gYPYhBSGuqGzQVuU5jfC/Oww
5Si2bczC+jSydQxL4SaCC66abIjjWaAMnyUxmM29inQq/iaDRkw3Zc9Tps1IOCI44kYFINUIM5X7
xrBHX6L8j75PqdA/d1p/rox0X6pKRVk6kj7LcMA3VurMzLC9IQOrMHoQpVz9xKltqYlmlEbpBFrP
TRdM+0ZWBw9OFzTnGCseJDudjeVYXxqaImsCpsRNxZniEl3NS18BMwviZF9SwvZhrA0+7bFyQ0b3
zCi6uAuJoKDPWWtGYWESkMdpkO4ngJYQ+LrEdClr5h8ur/LJDBIvWcAhLNQJHYcFP/6YAmMvIyWi
9VITK14oefo1zhnI1gCdD3wYiaZPTdx8ujyqeXIlMixvoGBNKhpiF2LvvbkAOr1wKJrGulfmixRc
SZEh/SaXiopDOdcRZV2FBvysZSQ5IwboZP5FmWOIBARqdFEKbUpP4r0EMuU03ceU9BhzR220XHsG
juC2BjB66BVz9aGxCiCzohb0IQEJe8dW0h6TMVGea0NrjX3VoZ2Gu07Q3oWLpkxu0iNutqtyObiP
EHGeaKsrqt9i01Y+MI0GCdoQcQALrTpAJMbOqJlwsKRZ1mJaY0ZK9xJVk/kgS/lYEIiq5Q37BODo
ZDlj66Z6BBY/jdMSI5zeyj62eDPK9NAA1COjSd/zOlMxC38GvhpeVSbQHl9TiGrdFHfHb52Bvxbi
fXP2MuGqBwcrlaTBWwi0K9dIY/qqit6aeITUAHPMvr5uSZM+jnFQv2R6Yrlx3hStd3k5z20ibifA
GRwMKm6rSD9rkwXMt2p4lppLiH5lmPXKtrk36z5HXSkbHiIKP/vLg568IWILAeYBG8bfstex/hgE
Ya8BzfZyjfI44HVnXxdV5ak0Od97zXALklQwksI/6msG9ma3tm2YEkk5DMWBuFXmhhJ1BGqv0hDs
Y4vPB9OUso3798ykChEBU6a7gPG2vJ7UkLRsWtBBUkqnu8fB6hHfBtQpUHP2ZLIE1wSQ/f45BYKM
JoywcFSQgDw+lqWuYegxY3ABeFk/AJY03Sq2i4NWh9bV5eU7eV0ULm6NiMTUGJG46HgogjmIzEPJ
nlnC2Bvmsr4aw8qk4zEaD9kErPDyeKs0mVeUNo2CDBgvuv5qqnA8YGYZNWS7yPJyZC0O2Ng5vx24
fpprYtl10G3c1Xy5bJTFyxtsbeXAmipfTg3Nchc8dn0TYhEWGVBpn+pQqSJPLyDlAgXAffPyTz2z
swHqoCJPX44Zes0n32y3AOzuKHWl5RU1qu19H9M1pxvqmlU7/YOhCE1tcLvkpvIaEEdFsnXqIrTo
UaPEMtpSDLpfsqngUti6/FVn9rNtGeK0WhZFf30V3GPoBpFhwK2kXYBk9YtwgiJ8rXZ2G9Ou7bLk
FoWbrZLAmbl0DBm0myOTgPNvx6teOk48RdJieb2VFnAzKTU1KkWdPpz+bhSRmZ5vOJzuaJIJ6OS0
NqAy2/aK6R5Ni5XN7WB6mIFR1dYDSltL3/g6BRcPXnG2UV8RP/0oSlVQ1IHDiyCCwSsqr4JokEFp
TjfW9EqzNg6tNEO15mHd2CHnvkqjr8dI3OxQ5Y4nsKawXDk6LLPYnB1XwizM1/Kof9CoKblmWtsb
4/EnT7+LW8Hk6mO9VALf4xGz1HFIyWBId+YgaV4SI00HE1IfnIPSTYgjFDgvBl5L2/+mnfCvET15
QaRrFeANNs7BFDdtp9m3kDcybzJNZKXiISk8BFWC1B1pk7u4UhM9DHWnXTlLt3wigK/pOs9V9iMO
ytmPYm383eZx+Qh5BjO/2up5sDMtGvsDhZu+3oHVCsO9ldbxA+ZzzTcal0Qr1IZx4agaB4UAo0Vt
PZlo6egodQiiSNP/isoSrjcmkBAWR00dvwdCCMF1ghIGT7Qk9S35mvxDb6ppcln6/DPg7Poz4K/0
dxoBzQnUCbW0YUBHE+BthwNtjJ5z7qIEgNOcjdgzfXN5Kr8bJXi6G8fKDDGJwfwk+gmFq5tZFkBg
iGnmz3nUPAhAEZVhCccyqI8LwDCpi61brU9B5DpTOP1S4VeR+odm/ieszTrfT32lfiJlGL5k6QxV
PM2w8r7rM21CvVeRoj9zyPMFUBMbBn5tLkiCDGPRITRtFdUBY1FSuol6e3ZIgVouLgiZJfXjyTKI
mCatEzIxQndwQiDqxzK3uIOkTpJ4ZR3wQ0biHPzomtnUD0EGNWdHJGj8oI8X/TaBsvJdgHr6QwMu
/0M2Z0HlgsuoHhtTql6I2DqoUjg7wgMYsKFGHrFWFzpRArM/plhN7+JSTSY31JWBeVnaTtoN3aQV
O1p4snWX4dvQX/doZX/GIM4kAepNKnNaPRc3YNVpPaWL7XyACVk7fo3h4a2sZEWxwwk2mt3KccBY
OzHQYnjdRXDLCk6KS9A5lhSl87TYzaFkARGjnk3VBXvbxU0CrX/o7RI5QUdqrE+JXEiVF5epbd+P
dl5eS0YR/VRL1Ul9iHfB9dKN5rzH4qu4jmFk1u6gyeEzwEj1EwPJcDbbpnwZp2L5wL5GiDKIquFX
XTYOLr7lxK9Vcx45XAuC+tFEFS7biDSOxXHEa0zw4GA4Y1NIgC6yuizjCWaCoigqbn6ygeuNWXo8
wSpYPGncE3LkAEVAjljBCIk5068vv0WnZRGGB60BtIkuMwnuCrFRqEpdq3mpYr4hRcVOyZfaazJ1
8UCqVC7uFtWh1xGVaU2p8Kq2cR4dvbQeVRYcA/Z+vKsUOmqXf9TpU8VxRmNJRChEYcbqqeqk3B6l
XDG92iap0HUlfZLs2tnVkZM9Xx7qpATI9BNyiY93FEg66xDDSUut162OBmmgFbfg4Be36OruoA5o
OM3m1P4JAbXwhgQyMbISCHsaBva4dLc5znS4LRist4OtF4fLP+w0SNAN6qIi65UJgVTxNrwJfeAl
jyAgC8uTgVHeyf3oYHpsVhJc3ooqeGoWL1IHuPTyqCsFOLEbkV3UGJQ7SxVqPsfDyk4P1ndAgC5L
zRAUGhd+KIftlR33AjfEs2JKqfUEYNy6xt1W0ObluP0mVUv+FXuEemMnUAhbv4HUjtGowNtStA5O
nLWUBlKwNiCFgVhRf6NHGb59KX0kblMtqGJXnrCk9hurp+Mb4vzsqhXbB+8OxEtD9vDPYaZ86jpL
YV1PeEuxp7Mo5VAtUFv3NQDIzg2MtKmuyZS56wqoWDdhZTs9Lfc6q9wq1GDK9rJ8peL3ogolAuyZ
UaBprtREaMTxSmaoqyQKz2igckm642yYX0CIIwsro3jWekaqagGHqY8fMlXFW3FQaS2CTkxlEO65
ZP4oZywsd5HSdtN1HmWViZtGM34u9VoDxyZVqFhX+hgCke3irxrGVJ2rjSHNkQbvIoCKRtzmP+qw
1Gkvz71sA8mbMt61WLIBV7vWpGSljvOrpT4iIdJ+NoErdwcFsv9jz72ruUFnKuFBx3d98eLJbEDp
U0HY9+qUK1eAHxFsIrO+z8H6F08Ddwr85AkqkFuiGPZS96HmRkILxe+mgjoXfWZa07Vk69qujLs6
dOlz5gi89TUd0LIzfiaYfUk+72KW/8qHWe4+xQv78zO8dIBZmPwigYEYfiLvNZRS+xse7vZ6GYP6
gTajOdzVFr4pbqoBivZm3P/06wT2c+PPUZfGmDEPjfKspqDdpEjXaq9vbDlAjMRuYtfoq7pyy6yN
HuOhdmg+dcn4SQ4B51O2oPfAaoZm7SFLJXX8/ErBvh13cKiRmtz+iMAtP/NQhz8sNlGM4U1sfCfo
RcbXcYoZXRpdqr7SIuWhLCK5/YNcsqdmlQCnAfWGevm1jQBktzPbcaBEl6dUCZwuBvuetkjcQc7t
PrWtKa7+ac78bi7tdj8WufWprEer8tomQ2A+joGWIIYMY02mi5/uO2nq5cOCdznmIm1Kzy/SB+j5
c2yrbmokOdSqoIvGXaF27QtRQyvvpAQloB1+Bjl65Jw+5VBWYfmtTpUSx+op6W4aiky4no+jQaQH
3OfXODtldFXpFSbcOea6vRubaYZETA8cx6+zCKL10jjZTo5DW71zAGwjWT9L7VUx6RECLZpOwR2J
hgCxoy6GaLiMQ++xH6cKrkQgf46wSAZj4RjSd3NMLAuH+Bz4TbO0RnqFvmH0NTRg7kBvEd1LbMNl
z8Jf9usCKOCPvutnIJZ9YOouQgVAf8BhEiECPo1lkcBKkLlmGS/aEF/yb6NEKdHTpmz6ukiLWkOm
YdPtTFkv/bqZRJAT2l8l+MgQW1r8tzzAuDVfUbXy5x61f0zO2V8306InvwwLRZiwlYEOV1k8fFfM
qJHd0crkP0BXSJ+GKbZiEWBKz3mnQcKJqdZ87PI66LzRHLI/0sQ2vw6Qsz5BAE9/j4M53DdQPFQ6
EtUMelmHp6o6Vfg96yzotr2MdA8cRyAUrtFEwD84cn2+n4uxxNm2VvDRpAZXzy45dtfsbHOa0I8K
ZssApDplDkoXeGiqepimHrKXSswJzZTHjPg6c2to9LlfkAF8wzYztdwsrecbexgrTogRJuo1vstD
se+7AmwJwkP2j3YywnEPuyOdbi0MxrGbIsl8CqZ6/Drl2IvtVLOwP6c9tgZtXQOsUbMB5FEdLeG9
MoA3g/tpKQJ7MNqZV42tqrtKmls13ZoZpw4emiZyx3JUi2v052UUDWANwHUd8vgBVH49uuDEgNdr
NiTIPe4vC6Y8ihk8V1VZvihRJJs7dLNjELHq0P4EXMzVZoeJhCbQnOLzURf94HZMbO/WTZLQm5pS
+WXsJAdeFQe08Z2FEqcbq3r0IgfYz/O6NIXjlsCD/BK+V42EPyIRAIvKNH209K4wkU3uUMmHiRH+
1uY6Na/Gspe+sNJNTWdAA8xTRyg+7YwQuogbwT5DjdRWnK8oInUIHSA3uE/shCpBlicmvmRpb34e
goLnK+zL7Ges4LEHdc1Kv3RyWD/XMq0GT+mL4q6GYo8XlfBr3bW9PgUuWO8oRknLyHRvQXAbXLld
Tt9DU4VYieRh8TVQ6uV7E0nBcAUynQdVKCUUHovZ3006wHPPsAyqtV2JifI+oNMwWo0WAyMXgVpf
9srXvOmq5ioqME/xZDUf0HEM4lF3gasG1IBzmC1/FQrf1aD/r7rHb/vq/9/ZqIqmx39vwbv996P+
u/h//41MtfR/ifyCqilIUpUYijjyb2Sqrf/LwaHstWEkOvMKmcffHXhV+xe9UhVYCrVJ0gNRk/x/
yFQHOWUalfBzcYwDZvKeBvxx4QZ9Zf4SWGlU8xxI8vy142izrLsubbtu8GErzTyuSogcLrnHm8l4
+qsQ9BYXdJxO/DUKkqjY/mhgYRBgPh4lQUqNhnA++EAOgPjhrRPYuH6FDbjJ/22kVSm3kkoLEkw2
+FIF4XeqEaUXbAsPXKqzEakfp42vH0Xb2DZkwmOkItetdNsGHkAs2fslushUxg1cAQZknHZpF1X+
4DiVn7dyK0rXLSTIRmMH/XuHnZnUM0tHwZe+H61hOgGGmPQ3+Qk0alRzpLH3zV41oek4yc4KtHJj
6c6NolMeR5/7FTmwWjplzGHxygWpeAsdNUn6aB9EzpZb+5kNAkL6P6Oslq1Ft1IJ0rr3lUqSbrVF
C6/xqrc8DYme938QdX42o0lZ0MDz43jaCq2vBDK684knnccMDtFHfEmKjY7JmWkz6fOquG5T8FWt
1Qf11hjHGaIQhNedfjuXU/A8O6QBl7eAyAX/U3Z93YImKTOYBBJog3T1+FtKpAbFO9z5oVo0CC3r
4p2S7eusy6wb8AKW26MFQQdFDjdGPvd9tCeROqGOTfNrNYtyIlk58nSdD9APzU/Y9PuRquz+8ved
bgsQQbTUZfA9os29qtNbi0ysnquVXwAE5XXHeAPmpgmmdGk2etznhqK1Jto/QODkta5v4BjIqVW0
WWolt24W2qHXeWk2DzV1wI2Kz+ncoc1Af4P3gP6W8yq58ubgDoPUV1UjlX7Ofbyjmancx2W4Zf+7
NcqqrKTV06x3eVb5VtdqImY3bqcw3/qWc9P29ltWRZIO3wt9yWNGodfiFS0g6FJSkwOBvLSx5c4O
hbIrKAtk4i15daTiPEGWLwwZagnnKyNSx50jGbGXyPnfbvD/tX1ydu7eDLWqwSCD0gV4v5SQvi37
2goBEpux+uv9mxsFkX9/z+rwmr1WV+XilH6V5LYfob23i0ZJ8dp26DaKOOKSPr4n2HG2Qw8DIRyu
pNX3sN2DOZBpHCat0fhhlxtXMcJ3aDzkP7gNs6vLX3Z2+hyNkwugikbZaqWiUFqSzrZKP7NwLpWE
iGVKWOy9dxSAg7B3wNcK/MtaA74eJKvIEVD106h76acBnxdHHw+XBznZdFTiCN40yxRoWWKk9Q2b
AGzoZEoAOKS7phJ1P7Woqw9B1SA6enmsk2l7HcvBikp4UuprFMFiVWkSa4wFx1f9CiQNgiz+a+nG
MALxebwbGEcIJXOhCqjAutFaAprIo6LLfNlOoweg0fFdMWO+Blk1vyOP6h/Jmqd7SRvruzpL1ceU
1PVL3xcLBnQIOOxaLVruLRDEBBxTcssL0H6EzFhtgJtOdq34nUw6kCqN9tiaM4UzcWzEXZz5fdg7
30BUGQ+KWdY+6rcUZZPB3Lhgzsw/aFhEvHBNMABWrdZaV+OhaEMr81VFepnRfPYy2drqcp8bBIiT
zEhgqhBjPN5Q6VJQ65TrzE+DrDlYOWY6gTFsmViuZLuIDARzDQYotitAbNHUPB4mq3tNpsiR+i3L
9GeFVM/smRJsC7hi+ClWbVINbjVSGykQHf6qaQj41IYpf+JpUnf0xyt0IUL1biQKu8s1JoK6hmhn
5UO77GmkQv2sSgVdqGmont97DlRVFZUunRoPXWxxJt+8j6o2LyWvYuqn2WwjoNuVV4002xsn+yR2
wkBFI8Gisg8fhvr28ShS6Mi9XfepHzRV8AfSjxRSxzk8wGuLbxucsu6Ccf5lLVH38fLnnTADAAeq
GiBqTjoUCc1evZlaZQHUAETnWxESDxRxE+2jsczGn/Rqcf4be9zZqBNp0/OcQNbxanzfAPi0abjc
URbn2AUQyr6htlN/Q2caO0RkfmVsrC7/ztPjR25BfKeDuCQBXfu+9EaujFMId2oxM80bs+SbQSlh
V3T5DCVF6zeGO0mnmBWgwZbKi6hxAFdvVOaEpdMg9OWnfaC5tlOmd9xRLQovSS6BOYwD30wr/Vsi
xcqzLVnyex8txmc3EMoSsAM0XZ2YCJnJuY36BFC0WcLz60xX1dmElyd11d4RB5NdB0OGcNYCWbPe
dkWMoHsMLc1HJ74pdpmsIKQ45NOHtp30GytutBsaFtHnRUhil0uoX4/1EOjoHNCXAMTvvP+zyR2F
K4K4MKABHB+DuFwUpYTR77e5nHICJKp3MXoylz/79NZTgVZCzqVgwcsmr7Z8s8zT0kPe9PtIgqCH
BcVeSRDu+d9GWS2hArCgr3gz/HG28n3Ko75TC8h1l0c5d345vrTmQHGhi7iGGAa0hOx+1iN/HvJH
u5C1j1EcNjj9RTjo7SILpLhb1cjQ44huxp+yEsMDvVTL6GAnpnwdO2ZZ8F8d9afKyfqNRkO8hVw5
N9+GrVNc4haFV7Ga766MJSUM7MhP+nG+yhd7eUKGPNlfnonT4EilTYw/FxY8okq1imDTelHCBJkM
P07z8QY1YYR4HQoEhO/DxtKexiyCumXjMAa9X1bXxLJozFpaSV3kU2L5PSXWYxuDLaEE/7mqgkNi
q98vf9rKdkacU02lrgJfnG+ka7Y6F5GtDEszFZEvdXXq5z1SsvQZw86ryeMfFWUBYt6Y3S1QmxJG
XljgN6xFtGUJlS7/lNNZFtch3AnZFMz211/65jlU1FKe0UiJ/GrIlk+mDVkmsuE/a7GZb1wGp1f+
8VCrbVPCBkGAlaFUYusDwsjpFQw5vHBjJ7wDaKT/j+OtD6zeDnIdMJ48F+nBLCvtZ5wiFANOA/1G
R9U2ju7pGyNsQgjwYDeJV2Y1XkLA0zlyGfmAtpSrOkWSDVHvOIww9BiUe6logGRZVeEFQWf/kSEa
//vyWp7bVkyxblPBFUKxa7ADyCmpbhX2cVir9XMz9uWLhQ2g2weBdoviNqavVp752azDPA1rjMbt
yEl3ILEv/5BzmwqsMqSX1yLVGtIfTaXlhLgr+9OIHErDsXP7ARZuiL6f9w+GQmKBI0W1lBz0+IUJ
JvrAYYliStMgGYq3MdzXeQbXqVZbsJVz+xedB8gQgmvEK3s8VFcmiP5lVujXcoS2ToRLJfZgwZ4G
rLSboyzZ2E+n1yyKEmRS8GG4mljU4/HSoUHOK9ZCP4WTfls0g/JbtopiozR1evcxCl9DqVnVASGu
vqqekqprazkEEhwMX6pMovcXaspBtYbInUjOvAqpmY1VO/tp7FBRWEbOYk3GCCnAEG8WoZ+Bi/24
lP34HCnauHEBnAmHAHQKqCqVN/DQ66gLfC+mKlIS+kum588pWvA/QkVvb+ZECx7wq7Ju2tmK9nqh
AheQEvTkCnjPFpZziCIhn3t5q66wWK+3PqqnAngDTRjXMTErb+7aqF64QJKcqUZS8DElgnspokXi
BW1rrBZS7YNsF0aDQoFWIzapoJuWz/oVCtXJfaWG4bVW4Lmy8avOLQVsBvJ12IFCM/T4R+WyMkox
fCa/QbvslywX6Pyaw7hFQHwtcR5VibgQTZRTDNyxqHo4q3HmETEqE6q639Oa+l6qlbNHva66dfLF
uK16s7yenSa6dtBL2FcI4z+jaYI08sYSiOvg5FfY7ARQHjSFXpfozRKwF5w+sCTpoM3J8rUYGx3V
yaL3uihDfrHvbOrACC91S5I8CC22XR4jkH75R5yZceoOoH7xHbXZB6uZGNCUVSrdlg65bGHFbcuI
7jtps7H5xV9ZfakgVQnWJ+a2FMuO11Ucu8jEqfoQLh1Qsqm9x9n2UCALyv3lfLz8SecGgwMPoI8M
BJDj6hJBoUMDVtahvZWk/YG81NoTTxhPRlbYt9z66YfL452bQlofRMeWDgt+HfFjEQA2Mev5OM1Z
vFFBigXIb/ou3PnredW5G1kjMYfy6/XyZrP0eKDJJhihA5BoiFJmQiwY4AVz+VvsMwuFPhA5MP/i
eVm9YGE2N323kEgk3aLfd9XY3dbdjFpDW+rfLW0MrlrbHvygCqzD5ZHPXP18339GXm0ReizR0tR8
34BXylOIc5DwA+HWARGInXU93jZlG79/UkVH6dVCUDCzV4PGida1CeXvA0SMyZcHbv1EGlv/8qed
iUDYjHQ/+EBWcM2XjFNTGY1mAkifm2CAmyV0EQ4BuhUjO/n+oXjHKOkhiaaSQxwftCFohB5s4xyi
aLA/Wxhp3STYlNzZSCFsbBXRsl8faoIcpCQou5EfnjBVu1JuliZzDmajTQdYuFG+V4IEqeF4kn9o
OLEflkSOf5qJnS3uhMLij1LvlQd1kVPfMpGNm3l4n9pekxCLWRCu3+GNIbntsFT3UWHYYOLA/F6e
oBUh6fUcIe8v+JeOSOfUVSYnk9kEVhA7ByPNqgcd70EIl4rWoGZro2KeswH6CJCjJc8f4mxBc8aR
o/hHKpXpBxX/gadotlR0JRUZ45GMda92KE1rhTuPsA2eLv/aMzsHtDSJp/6XcrY4rm8PfZmGiUOb
89DLTdN7lirNEcFB6TwEdm7u/8Fg9AWFbohOZUj8mDeDyaMTYic32QeoQdMjr0V7rarTeF9PS7Cx
Cme/681Qq1cHIT4Q50pvH6ShUPZOBbViHqVsbzXNVg9ga6jVa4AAaxDgKWIjOWq3n5A0kHE56ey7
Ouq3FAnPPAQ2kSuTxx1NArs6fBJlnwGfHLjrRre4UmQve2e0tiK386NYhOI83PAjV3OXMfyMSq19
oIbf477USjigwUS5vBnOHW4K0/8eZTVtqW0s8oTTxkEb6vqlnmr636gG3pmUYXeUKdFLkZoYxaje
xMXJNNt04z04+5kEgSjTOaAvnVUCC45RCXS5ZYs0FEURhp3hCeH0dPkzz45C6GXSRdAxMlkt2bI4
KF6lFXteiRUQcymyWUUeboQ/50eh4ErYTyMchb2jk2XPuAUNaHcdKJX/jqYaJ+2iHjZ6SGc3Opm2
6IOITE38iDfHt6eKQ8LJXYF+g/4QRVL2MiLj5LdVsFVz2xpK/O9vhiqb3G5CkzOFynR+i/yF43c6
2mlYc+be+xcIYAQtMZD59JFWQyUwHpBWZxssQtWr7u3Qm6HG7y+Pcu6DgJ+JN5oMjU7r8QepJspF
AIzswyCH5dXcIZOMjGrsOWNnbQx1Js7hO0ykT0jdgLKsdlxQtB3SyQnLNA5Iic5xfAPtU7kSVAls
kOzmdsDJ58vl7zs7qGiACtEVUt3VnTH0ilQM6ASjyThWe9EHQ7pUH2/LrlseqRt333qsVTcuefFH
V0G/7ZgW2D2DjA6+0fGkwsazBntm16PtbD7k46gdVFuq9kbWW/dWpGXvvzEclo44TvSbYFQcj4fx
7FLJHWe5K5vCQ6qxRDIHt4jLU3nmq9iGCiIq1ExBw61CRsCltItqvqoglfCUqi6QX0xgesTJE/Bi
fWP/nysbMB7bX3MUUqd1iJqUedUMzPGB51T4e0pq+6z1IGH3Wk+uscPsVNrplVY8hVAVQOqLltoI
0+kWnDSgacKVjRk4c1ggCyHBQT8dZRR5Nc+a3OvzDMn84JRB7HUd9QoN85UDBN1/sqRE5ZQn0Ktw
qNAcL6kOSrPBk9c6VGkTP6OlHuExONjXl5f0zPVM7G8TnCOACjF+9dbh1TLKLe/5obPYnj3qv17c
Yzj5D0YBwEaqyDjImRx/S9ijhB4kjFLB0D8kVv/n0gxbxt/nPsWUUR4SihCnSJHUGuQqyxXrEKMO
sUevwt41Burf7/8UivT8g/80MgniV7y5/21nUeMMxccDrriN66ilDYk96jeW5dw+A45C1xgFHtpP
q/tDU6SswSfTOrTtbF+NUqjcBFKUP/OKNxun7NxQQK1AB4nOnb5O4TFgz7RxjqzDCAjZJ9mxdxLJ
xwFGje5fnrtzQwl1PpnWEM5Ka7hCirmHtWBkfNARCvWb2Y7dQs8bpDlRw7w81LkSPC0kobD1SrvU
VnEHGkkArcF5HJTGuI7RN9+ppbSnQP3VkjCOxJ7yc+HYUA8KmTujVb9Bavp++Tec/VxgJmwU4h7a
AcdbBR8i2EL0Abm+0PwrDYQY81THrBTvg41FFF+zem9E+KMYPDgc4jXYx5jsLs3l2Ty0GNDdhqUB
zzSE5I20pnJvxCrE5rGo900XDc82VjP/4PmhxQDKkX43JZrVLRLiNyhx9MxDZuM4YOnQ56H/bmEH
TtcUZ3rRrqOuhUgJWdjxhJYSrC+IZOaBLFDfjUUcwPimE/ATgwf1Fq9l3UOA3Nw3ZVJ+7kdIMXHR
t086YjHTxkNwctnwU7g0wcoAX6LYtlrbpVZUjJgwUcDHOL/FRD67EVphlzfQ+r3VaTiAWxFSm2j4
nfRUwtkZK7seBt+y6/K+JY52u66ov4SKGn4oKIltFYfXO/Z1QMFHFaxg5JnED3pzuVVGmCL1Ck/A
bOp2n6RZ6JndgAhs07b7y98mtsTbHUvFjmDMIjriOkBfcPW8OREKTGqxDPSu9fk3NcOfC5LxKKGE
9VVq2uHVtLTTn5fHXH/e65hCLIPohYHXBzKy5qJRUSDBDahRvSWEDyVHJf4t1jRv3D/rpaMwRNSO
xRSHX0RLq1DJsBMp1AqzxueGaCFT+DTc1difQPJ2klk4G4yI9QUgxqPMDLIFRCH/uTqBalzO+TD0
tT8VWuuXk7pcD2FST7s+Tqe9EmFtQHvXvJ54V25p/0b6xgevD8TrDyD3R8xKHM31u1g7SWYHZlb7
c9eitWBwAe9yecLx7/Ianu4bC1kVitu8jnRXrdXBs3uFIBhmnu/Y2Ki4VaEOPyYTk5BdhXzmta2g
ap0DdPQvD3u6dRgWJo6g6/CsrAE9eqCS2NAu8FMksYQFrNtU9adFsbZINGfmkSoGjCDNpNSNVMDx
EdQqe5RqZS593N6M67yGgI06w3z17s+BSADekv44KdG6hbqEo2xWQ1P6IDLHLyOO5tf0KeBcFrDO
N1ZsRS0XZVLBK6fYzIKhvLBuMhZ1oGHxG+V+VUAegLWNBu2z3lNqxGrJDrDYHcsuQCpnstHDGKq2
3ims66Po01H/DsblOwc3G9xZxrPdi0ZV9yuUsEq3yyrrRm5TdIbxnqoQILHCn2kEZJFKYR50t4vZ
9jPy8ya84JxO3s+p0+JPY95M13OZz/tBVpvHNBkbDRURrdUPUYYFsz9aMyIvWpwN5RWUe+1F7jCU
9VsD6xmJqNCbA0X7VmuksiCetXxfmbX8ZxyM2S9p1uUZh5QsmCm7wQfCx6wZrnEtmpV9l/XBlS4Z
S71HxzxfdkNqURmGFoonTdFY8cYle7qZmHn8ENhKUCzoyx9vpkVJGyeYk8KPpBxTL6tVdgAlt7g2
p3cdWmGQX0hGuFTVNaJWLmc5BqWa+3XYJ56jdAh+m5o/6krotlLQvPumYTjR5OKUiFr26uWYkgbD
3zAufAnTbZc+QHjI0mkLJnzmo8hTDIvp41IjpTuZumTJI6P00av+YuYQO5NUv2q7PNmNKLp4l8/j
mYXifFG4otpDcLyGrHTIPBgEbaXfTPLyrHV4U4+O/F7Irci9hMYF4o6wySCzHX+THkjGoCB76tdV
pt+NmTK9aKVcb6zP6VXJKOTtssLbTlVvdYNlczE3WQetO1nk4AA7igK3Mug+rpDtxtVybtroPYJL
w8BDpEvHH4T+UZ2mklz6Q9XAzgcWSPu+Xw7vXxx2N7gWIRSMTtTxKBKlbSObMigc46ige7F0kBGk
rSbguQ1HrwMgrsDYmWtkrIM6EVJFDs5gaW1/xVZZ2fezgz8d3sxug0PZRop5bu6oLjriwRaif6vN
kPVKniJDJPwm6WPZlhS5eST9g8PKRqCwAIGRHfeKsnwTUSLbBIF8zAq/BHK0L9oMTL9ZWu/fcqJr
Q7TFPUTFaLVCAHDDRom10o/GIb8i/8j3wtIaHGrnbAz1Wqs4DlwF4pLeA1VJSm3rJlqVdXEuJTzQ
VFQxuU/svdFqX+gbQ+POfufZcBv1xcdydm6ruHlnz5YDLF5tCk8MDmFltWZjE2QjdYfSd/pwdhMF
U5jIghF/eb+fOcD8eZgjYJ14tU/kZrkW20AvGaVsBcufCzZps2ckPbauvdOo1SaYo+igwQOAGi3+
9ze7w1lqPB+MtPSBw0SHoO6xj2y13g8Q+HzQFlxpS2AfV6BBww91pm8pNJ45AgR1DA2gmirbmqWB
V5BV1X1c+lbpzG4jqTgHBHG3MZ1nDjY7kicYiK5ClLj6SEiISCUjQ+ZHndE+JYsE9jte9JqUnNBh
V6TylkHDaYwM9IPCMxqiZHEQv4+nNUVMXUJkofCzFtEkEw3pHWIj+n2jJLjdEAypO8AO9aaKtSjj
rY8GlVpHaNJCSllHlcYUIk4ZRFxhE+YCAT6AnxG1xh6jUfUfKMeg7NFH2lMXF82NSpD+0gP+2XgS
znw78HZCZ1IETss6hY11lHx72cl9pXOkmwSP+ntE15FUMTq4pYk63AMU2IIenNlIQPfE64BwMsdm
FZJAhu+asSICagCUXc1p5OwsKew2gvazo5D6QFyCowaP4nhZY25r28jV3JfrOXxeoqrzJIoO+8un
X7yZq0Wksg9Bir3KOq63a2RZRV9kY+4HOIY+lkulPsL/LLyp7SIvqOBjJjhq7kqkiLzLI5+5dwwy
ZoHIxtEa1trx93V5ryYaOkt+/n+cnVlz3DqW57/KRD03e7gvE139QOai3ZIl29d+YciyzJ0EN4Dk
p58fXRUTN1MZylE/VEX4eoEAAgcH5/wXYbahzhs1LBD+RtlEV2eey28ggERSOCCruw1iy9C0jsbi
v4IpUqLaa677wmvjxtGG2yELNnnZ3Zv4hLj4+5JR+Jft3G4KLd+2VnLRiebb+3M+8U2pWFMNhQy4
gsOOKuNm3Sb1wKUFw7ojAlZoEWEbs3x850DfpdCyPmJRLj4KQVYOrahMFjiHtpGRLVvODv+FcxDg
E4GOxeTFsUKfKe8cjaJPXWv0Fbhme8QbpK5L7VIDipaimBh6vvbRLjmfcGXYsVPJLriHj5bOiidE
uoSHimMncCZq6+67LdVy9/4HOhFP1hfUShta1TPso9Si8vDmtoyi2DtBMf1IJ7PfYrvdhc2UB1dl
K42rXCbGOZLokVzenzczkXsFy6LJACj4aHLpEuQ1nr75HpgqMqDaWJT7ChbPhYeR/T7H5HIbV7P5
sBiVsYGnQBdaw1tW9dhwaY5fRgnP1r0Tt96ZFORNU45l5yrDaGSteJAKHH3lWSu5sVOSq8ZCxCbX
Yo+3d52ABApufDu/i+Ms25l68slLq5u8VndVi9BX7ky/3v8wJ04OGsIUSMkuyZrfdMe72pZOC3FN
cwfjakRVeDfPozwTDU+OggICLb+1rnaMaxHIcI5OreV7uwUbV1pudxUPzsv7UzkR+Cjyrp8ahPRa
Tz4MfH2NPbU9u/k+XqTYTCnaiEi75+EYjGdGOnFEafWwkelecniOMx5rApK75HO+dxH6jpKM+NZ7
CV+PzH/5tiTFucfgm5o92wUKlQEqYzV14KFxPDdVlDKDCYdte3LlWBP2u1WiZY8Kr7q9QHh3g+RX
t+lLPwjRrkuvOwT1o8XNqjM799SnRE5nJRo7JHvHSJQ1U5qMuMr3hi677dJUWqSB8jwD4z/1LREX
9UHE0ovnIj2cr++lSZk2eg4lF/+6sZLtJgBks5ntWj8Tmt5OCAojWdZ6U/MAto5ihD6ntvJwMd3D
y9Iu7Xj62Stbv3x/b5547zAK7wC2JghO8I6HE5r1Ns8HxLf2RS6Wb7ILXCSGHUyVDa17wIbSuDUq
2+c+6cwrr9bjjeEXH20cklbxM1DEArZPZnd8QHgPleacO4RAd0l2kykXLAKdHndM71zufGpRsfGi
l0ank8fxUbwfFRKUfQA932xR/2rmuNiQZn785QF8jVTHh4UPUekY/h4Iy0Grtyv3aRFbF06l5F0J
/evMXjw1F5IbqKhg8mCXHJ09xOZY0kVBNBLNky7B/MdxpZ1Jpd5ueBRO/jbIeoH+7Q2XmnOWFjOD
FIgLYwXtF3uRoVEMLf0cEefkULxq6BxRagReczhUnSxj43Wy3MtE7yExtfEuBuIYjtM8nJnV20DJ
rICVkFms4eI4WCygSmYd3ep92on6qheDCeezqXQcUTqRhmWNgPX7B+1tosGI3DHrC/+PSvHh5PK4
y4IuZ0Sn7a1bj+p/hHAyaozYREarishO5jgDvD/oyRVdsX9r9Yza41EIKYqcwlqQlntXZupKNijL
eZAIuBTmc42bE5sREgQbnpiI7O2x4q0/KbSva+Si56xSt2Vlus8IiGsfLwnC6FibYTQxSev/SCb8
bTt6fdXoemcxjGOqO7Nv+u9DnVRnouKJj8WJ4lYj2XV5bx5terJcLhggSGhflwl+RK1xib3W6uXi
6satkpm7kZ3nn0GVnRzV4XIBGQru3F6X+G9zg7k3unM7458Ig2rXIocZoU+f37nYV++axM6/ukvg
7N/fIqe+G3OkEYTyP8H3KCBSDjXXKkmxH4QhL7JgQJDZyz6qpEWEx8GA22zFIJFmH02NpbSNvhmK
vVra5GYSePeGjSPPeRytt+/h4/ZwmPU8/G0F5yF17QlBur0z+PmlS97lhdOAom9ZFDsk0t19mQfg
8JGp96+wnbU/fsi5vTycW0hE1k16OH5fm3OctnG+X2p7uJOoUUWTnbTRJEdzI3u7u9SqKvn6/hc8
kbLTTXTW+5vW7GrQdjhq1s9VLtoW0QVHZu2Wiya4y0Tn8TTrrd/K97sX2eneNU06ZCn1fLpINc3c
uzDxbvVVNff9n+dE0KEj9QcWaZMdHiOOKmKnOWki30O/xrpZy8ttPRt48KVWeuacnti8aE2sEhxs
Xl4rR+td+fFslhOPBDb2gFlwW2zrfDzXZjs1IVwxVjNQGrdIPR2ur53pnR7DDtzHBa5Q1rKIXa3n
/q3lqHNtqZMTWhu3sDd4MhxDaL1GRzHUYai0DX4krl9f6Vl6jhp0Is5YACRo3nAHYlN4dM+OUwpN
wjfzveXj7pRP7bQV9Zzc4CagRZgyuJdAE8+9FE7NjJIlIjbUhCkeHC1iHlfNGLBsEOBjFVJjU59x
62m/vL/3Ttzr9Ka4ZFd0PXCXoziDBldsmxUPIJS81aciSbr7Oo/R4BjrYIiG2HI+noNx2lkuNiBE
0mP1hHxuxSCTjoe80fh7R7P7nYYq8vb9aZ3K0leQKD5DvOxAjR6tXqnplbQLme+DUqorPVXTpaqM
7MYSY3GfIC2/JjLlJaDn7LnHD2eXpNXSfDybYGkRA0PK6Y8o2OE5gE421vgYEmf8xf4aaGj6tjri
Cl0szyH+T+wWDpvDCWDSa5Z2ONSoRjX51Zzt60avnwMs5W/sHtHo95f11ChkY3RyOA8rrvRwlNxU
Wd1g7bEfNeNHWwEgtFrY9O8PciJ6gNrBT8dl78P3OB4Eab2kQPx5PxWJFlFmwiXacHFPN62P+Tyt
VSUAQvQDXGwdKdMfXz/Vomq3E166N1Lte5tM8SZT5r2m5fH/YCdQX13h7yiqYSd2uHDcfkLOHuIp
jecmEaL7qMtPSJAb8VlSwclvxEObUhATfFN1tFEFgfxvotNit9SjOqCWtpb4Zw7YicQBlSTwsR5N
YELi+lP8LXHIO0dWZu1ne5pSSBsA8I8RvxeF22+hHkxbNbveHMWgMZZQlfAQwHNozhmay5vgxduH
dtzaZgCvG7hH2foKdUQHnfOF5GODpH7eRxKQaQgcGpOxqo4/WjZexwN5vpb6YE8ce2MEg9Eh2Frn
e+l51S7Q1Rj69pCc2f9vPiAJJGklAqCrQheaSYdLa+PuwSOkzPZGoF5abZQb3ejiM4nXn5/1IPNb
R4FLQBmKuhe31+EoFKcpaWZttteoJYhwznoACqiqb5Fgtz77WVDcoYEfb0y70/ZeboxZWHVmdeuZ
6OElfV9UUWBIvDn6pF+9dN2os9S0nQAV7kpH0zZdljpR2o6LFnk489xrc+aeSeTeRIp1DkADuLl4
r/ECOJxDhQRiZw6slJ0Ofb9pW9DTYeO7GDtNJLSb9+PSnxfZ4ZLhPPgvUDh3F7Yth8PZmV3kiaZQ
DzFNdAiSuc23fkzJ7goHQT++6j3V2GHZTUDgEZ7/1S1zchc0qkFdZW600I8N/wpicf0rdS1t38x4
XIR94jS3We3h0FjYyVZ4Y3vN16IPyskNJazVqLYW+3IYcn9fS727qJRtXbax9gz69xzn++3eY4or
oJjs+I+C3uEUM0PHRCMjpGNT7NzNRY+Vki2yM+foz4c5XkkEnMk3ED5jTY+2uJtbiVEiqryPzQzV
9sXc6cL8nLYDAO3gaz+a17YX3yMZV4Z2Ze94FV8GdonNSd3heDvfT7V8iiWVdqUrPexUt2txZg1n
JGUaazpT+ni7JlSkqBhh8bamzMfcJcjJgWbT+drZtcSHpm7sqg1hBGhn9tfbaMY46wMANMNqPnR0
hScFsg5Q3f1dhXnEY+bl9c+GMjRON/B6Pi9gAs8MeGpiK/2AThvQJHygDz920XtTN3I17OJAapdB
zrvLmtLyowkfydfael/pX3QM3KNT4wSZL0GtQd0Qnbq08ZHBNss9B/g/OReACyToazXg+B3gWs2w
iIq55MOc3iZ6qzCQLbIzz6e3AYdXDXQnqhxkW5yTwxVz+qG0MxD1u8SAWrURZqnjjN0rC5uPujsH
lDg12mqHtD5SV0P6dcP87Y5NfVwRCgVfYmhFu3HbNJR+81qDzTizEU7svDV3pKyH7NfaTz8caLCS
oUl734XHlszXqi158FseLx3pqC8tZlT/o/FoUq3Qu5U4dzheZjtYj5DT7aqlHH6oEf1Jt0IWaUCP
cqsawzlzT5zYHCs9DSwmWQJg4qNwsxT1gDEh4/nmYF7HqZNvqVBNu/fvh5Of64+bV+CvQutHNyrk
8gBBr3VWFsCZFDjGRW/hneLM7jl6/qkPxs1HmF5BXog7HC6gNfuI8eEnv9OoNV8tS2t9khMw3eXG
6XJxZtO/Xb1VUA8dNvrKKxrv6GsNmdNgaJdZu86c3TDtOj6U0qztR1dvbUJB2qH0SinkGBiHZ/Qy
MYy5w8fj5+IWRuSA+th1+lieqRqems+qRkYuzjUOjPFw8YZWlsQfE1OlQCuB5zvjpkrK+MNhj/mA
+yQN5zOB4zgcZbYSXSWJZdKEzVeDpdH4ovXG+PThVSPWIQFDJZIi77EgfYAoY9rEytyJGUFANFKy
XS4c/bE3nfjMUCeWDVQBmlj0LbkGj+EFi41GcONPJlk+ltbSdq7HyjsnjXdyED4OEHxjzUCOItHU
xjrKvQzilvVMb8HzrzKlnetpvS0ArnnH2u6lFEFr67j2XssS1dOqMnaLX3dPXTqAyOBqGdIHzeYZ
cW/EqkeDVRfYZnpxLfRQQDZOLrukLLFK7lXa0JF15LnA+Hb67Efy/vVyoRp6HBj1pBpUBqNjZydu
8VqCN6T7rbdn+qRvowdFelJ+6j6Usd9wY4JqrvrSqXUWmW6ej1ndpk/KG5liTuZUZXfmZJ8cDpIj
fdlV4vsYy41tO/yaKtF3HJjlsha2ucuwg9okeDuFk16dUyp9s4is3JpukEmxjtTrDk+ejDO7s2vb
2dnSDULQ7PVWX+wPg3sYBZ0I+C9Q3niBHI0idIz9ptHH9nfOftly8KKun2349MOLpjnVmZfuqTlR
EoFC5VoUeY5RA5PI8r7tdGc3CbuMEGcX2ySwyjOR/s2XYk50iJAFADW8luMPV66Fv5cJzcZ3PHWT
/RTQc7DlojCw90BM2uk5Yco/uo8H74CVjkpqs7LasQvyjy5mo3e7aq5je+dYOVDypR2NNlRdhUFE
qRQiScivv9IF0dIrjlxrh8hnGFet3xdLWJVTQm3BzoxpM6gGzSY56IHcS6evfzfKKxyscz1o8l0s
5DXXSFuEajYK+Th1pv7F65Hg3EpjfbLVjiHrMw/sP3q4b+ZGgsMOXH2Gjs2hs5EG2Ig66i5vY3qy
YpFDjGVIX3bM04ahY9sCD/M2NZF075fSdMK2S9RX/DecfJPiYPhFVsL7gknrYoR+qgZjWzaGZnEx
ts2wWi6Dty6VmM+1DNeM/Pgn5xkITB2uBwSlowt/zPloudHaO8Ld9K0GUoGvm+ZuLAFBEJEk/2ZS
k3Vuvdb06M2o6P2BR+GNBcLicPONk7/oXsJrL1nS8q6ZZXAdoLtxjZ0aXmAtrhFh4TZq4yRCq1kD
199RVm3u7CaPf0rLHc88Uk8cOcpEoM3g1NFXONYbSHQppJ1Dzw/q1L6b0VwKddzFP5omcAL4x9Eb
oUr9FslB8XHAVWZADmOw5xtbYcBpxJ758fBB1wJ9b6SIyLeP8Y6dZWaofRT2bsZ7I3IkmtejzS57
Pxk5ET4Ahq0RcbUqAWd9+AVzykd6NvnWbur7xMdSutIAzWr6Iw501o0qfPvz+wOe+ER8G7hTCHXC
fTrGpkyFN2O/SGaq0ZANAXVwoIegO7N4J46Db+LTy9215nHHMFxV26Pejphw2quKd2AwzhZhNWMT
KzIVnE41JwThMXx9f3Jr7Ds6D6gdsDd0uMc8049W051LG23NmVTImDBYx1b1KVeTtzXE7FMajMdt
48f6Q+zPv98feP2H3w68Np2gdLC2R4+L1vDQKLck+bE59ttBVuNdgQ795Ty6xpkz9rYKSc2drNWn
Mk6o5BF6uGWKbswEXkrGrs504nCXijJCaK1n1pPQik1M6fIltXNnAwzb39LsH7du7uV2ZC/NsEU5
rrsCA4NHLBcJaPO2uyqTFJ8XD9NJDFnELhib7LrlaITpbFbRmBmiP1PcP7ENuSwB3hItAEEc08gC
NLh0Po2xC5zOvcC1MY9iek9nTtfJUVAMgU+4gn2OpVb6ytYpRA3GTnO7T10fe/dDnBtnNt2JIwwZ
juAL450L4Bjc0PTUhCd9NHaZthBqsRINRGUiKiYv554CxPs77eSUSHQ9GquUOI7B3nVmpWPcC2M3
YHoS6oPlXRYLZlTvj/KHT3u0oVHLWR9JBMDVeOhwk9X4AGFcK/SdXju1E0E2775jIkZllYKS/1Mr
qvRrk5p5Fk0Wam2UZCfV70pJrTdM8lGH6ugb/e/WmmKBFfqovVpevzyruJNFOPlFZm+hOODvq3W2
U0Yd0Olsj6wdN1Zpj4tAVztwn50K4/mNbc2ol/F/8Jgby5AZLwsMwDGit+sflYr9XwHN0VeDh/2T
tH31ZRq0zAb5ZNnfcWgophDCvPPNTnooAdBaBiPUYeEBWDV9UIClnehTVKFo+9kvpO5H2JfQYYKv
2TyWmSq+J107JZFlV6aMpN4sXWQIf6pXEkw5hPzgs7P9D7/xvNTva2Mn4zJ3QzcB9xvqGCf/PPNp
3oQa4LDEVj49gFha0IdfJvBLsYAf03f40HtbcypFOGkZRsP9dE6r6S2CnF2GfgRcGI6o/ybU6M7Y
Ff3SLjvySFlHSrPpC+toEuA9X2Xd5dTlUsPXOc3HTWyN9h66G6i6Mhd4DJuNqq7HrI7HaCYz7XZ2
UTcvH14MnmNcoFRaUAY9XoxpakXewEiCQt2aUQDXcUMr1ghN0Z5rZbw9eGgcrbYfoJUI88fPCdnU
bVdhRbsrJ/QtlzLIrwSqlx++OBllrUtwja1Z3dG5G/VBG/zGmZHXjHlOG20sHozFnuF224l2j0gX
pjvJbCFa9f5KnpjeWkZi1FVmj7br4bZyBqdMY3uad7MKlquiiX8HjtLPzO5f9fHDuEK6g/YCSsaQ
RummHQ4jlnroJiPod3GjiuCiDYZZ21a2sRRbK56nH7bTQunXm8RqQhdv4K8yw0iXdVAuVi9tH8eb
tJlKYyOdCqdlZHU1O8wGq81Cw1BGup0C4Zhbbv7J3qbO1D5NwdJgQhxnU45sACIXFxgFUoprq2Bq
d0nZwzB3EBze1tDtrYtFpaKIpp4qckjIL7uQsnaeRFlMPe9OVBWOJ/NSenlUOWbyVztLX4uEL1N/
E9TCvwHLl9gXbtICyfW6JghFocwnfRzbJJSq0khB4jyRW8kzrtjGSZU9uLD5K9pWiT9EfxTcN/Go
J3pomSSGIWoq3avojLjcWMbsirCIzeqv1u3KJ/D35YP0E/dXG4/aI8g+SuutJoxHrzWMb6M1+pCs
RG1VEa5dbR22feO4gKtNdWuXhgnq2pmCT/XYNXEYFF7u4LbdeNOuT9sS6WBPW5qbClUgetNLA0FF
ZtqY0Ln0eYq1wg9wcW7cSkdezJOP7FrTCNG317+00i+zqBCWLJAQWaoqXDKnisPMQrZk37oCv/jC
MuN8Q0/V+GyrLrO2qjR7cVGl3fjVclLrmRfwgNjJKsGQda68czUtLUMfn3L9S5yJ/jpLF3PZtnag
0pXp1Vj7gcnWka8X7ib3J5yQbSexfwdd7DqhDlIOfJ6dJhaWYLPxSSpibFhkSv+K54rd7UhCkmDL
TukeykaTDdr5Bl5JxmIOVHswmx+wRs+1i76lixui3ajFhPll/l70Rcui+RrHNB21Gess0fMKk4Hg
CGcZLbmycVIRYZjbUKhNlp8yaeeUx6tPmqaWor+h2rNYO9FL60nKoBxJvfR04KgnKohcczJdvLTG
9HdtNfaN6ajsnq4rggxa6Wf3mId7n/2kLckEA6+Wm6H16UDouSFeukXhUjR6pWJCWh83EdFNIRw+
WvKqSQvnZwGggrYghUzmUwWLvU3yZP4tusJ5NJV0PYTTTYoM8+DOaqM8cvsIX1QqqBjcpESmxh+X
CxBKfRXFQ6LfS1eDbu4CdojMKqX4Mqk0xhDd9ydAQ3kmfpuNE/+AN9h+r32YgmGvfOuhp3pvRSae
7t1W6kZ327ufPJnctJmIn5Rotd9+OfVF1MqxryM0Vb1XZU/dd6xmTWOPi70970xpVdV16drDEKos
714gGjk1ZnSpn+7MMS0y7LNlflcDTs4jz579Z9G28jWjXPTA6uB2jSLHNEU6yqavTZCOXgRtXKtD
hU3mM9Ly49M8K13sG6SQ+a9eIIeNVRlWE41oNMfhgjffE7XQrIx0WoNGWEOQ/9kHFDe2M16Uzmac
Y/ZFUTrxX/y1DEjcqNywSFSeRpnTelswky6puKN5nwcUi8dLJy/wMzf64b60BBpc2IF6bMY+XbXZ
s4Bv0NdeKkILJO91oMy4vYzR/JY7DlLwyU1sHyewaQZWYBtNl4S9a9KPzdC380LqfOqJFAg5Zj6h
ysmbDOvab9z5s1XleqQQwKZmpM/2VbsEBpvWSH111ZtKwFDl1TNEyKYmVcgEFYZwnttfa46bPcTu
MNWboi4d/FKkbj/GaVw9uGnbu3zCxijYiINx4dDBuG8CFxKPR9eHtAr1n3bb21gJaMFQgx0cs5sF
8dGnFs+LZed6wmmvaizl2qjPJCK6cx8sQZTJIr1Z3VnYG7Zyp10jKg9P+2lo6r0cc1FTmav9+qJA
ERLETVYBl52a/q+SlkQfASQ1936c2MRZUSOaXvXKufHHDmp1abbGnQ5AzI1UlY+3Rtsj21VhbrjH
rpLgWeOal13hSJwM+Iikytg7riRUtui0PHVFXr6kpqaSvZP5U7IbZF5n+1ItOu8f8llrnzkqIDcV
KREpTzLxgwEmarAp+Qg00sB4xOCikCEfSP5qnbb7YSurk+Fka3MRpaVX/mW5g6vtu1Hid4abq5mG
Dl+y4ONkwoymoJqc0BpjvwmhKg5/VX6mIzuQ64jU1J69/IUVNUZmSzWYD75ZlJfWCF4izFTbTKFl
wabf5l6S9RcxcVjfmMnoaQinNd5jgr43UKXJ1b6jZFCJS88Tmo4CuL0mgXldvpbZ2Nlk/VnyHcBA
d92g0BoDVTM66rLCIwefFzHfx8GiSRxf6orw3cXOFHp5Dg061+yaT41k92U5xU7Y8BLYj62nR0sy
3EAH7++l0hx9t5DA5aGJp1e/c4SQLAHqDVh7JasXJT318d7OpiQPAcsl33tHq8bI6ST8AXps+ZU+
OuJXQ02Nx5szOnmY2zrZNTmwJjZlXuct5j9za4SJcJtsM8+edjNWqHhSS3HS75Y9uLfL3KpsT7S0
po3QTK6y1MhZKGlXbjR0rVFcxm0+3Ttj3n+vmrhsIqvxspmA6hQoFylDxJsFmEsRNko5csOhKYNt
UsnheaGfskc0evap7GbFRdtxf2xyT/TJc+EU7rLNCpUYl2mtpT88XdpiY6WOmW8GI8FhbKqM/TBl
za7PBEJItlW0RlTPorphLXPeYFnTN1G2aImITCTp7pYS9uhPfEUbEY3F4D6JzrFe08CFsOr2pdK3
5eCj+F4z2THMDW7qUPc7QsTQuP2nouva16HlttujGQjgzerjmYcdobd/TdToczXpFGLrWJ+/GdZU
vcrFAMRTtN1sPxVSUy9D9ystd0ZeLb8wXPa/T+VSk8sJSr5TPABuMUFhoDUpPbfd8N0c+rmdNj+g
czy8DGMpvzVISZVhCwX3azZ58hePEhI74RpChbPZk9jZiAGWj2tm8pCOs5buZZmi9BhgcCVDCBHQ
WTpnGFWEoMWURsu0QFHSg0w+dZ3pfRO+M/xV+Fk/3kHXr18g8hZu5PeG14VVrHV33tRnv52hNv8y
LVt0UWLH8W+CG/dzb9qUXHBLrZKQf6f+PNq18aXQK+9RtrMOjqjS0jECylC2m4lQp204jWVwSQLl
TtuiMaZLd2E7AUJed08BywLlkBQCqJ8M3gMGWUUZTqlIIUOiNfagN6WVbJQ21N9FXDivBeJYpM+5
DL5ojplaMPKd6rWPA+1T3c31LQ2GaZtJo5i3tdFVqzVBNj5XVdO+zO0Ao62KY7E8KQh9xpU3KfEt
J62+aKw+/z4Fln3jJYXhYU6IfFcoYxoOTKaYIfrWTfGFlSvklUTu5GvaaFkJMaTRxN3Sdoa2kToF
yo1H8BchdStup7zIHG8vDIO6JWIJibMpk8HMeKv0Vf5JV+7cfOkzokfUd5a9bIpJBzJKSBge0Azv
RFQH3jyEFXv2ru46/WEuNRcXCV0R58jD6jkUVEKr0EgxRQ39MQ/msAiQMwxpLzrJhRlg4Ya129Rl
Ia1qMW6LwU++4hAb/GronoE+9KZ0CQcwhI9F6+J4M7i69qPCbWQhmy7Tz8rkSg2zjHLU1NnxEpop
ZcxwapKmCbWY78q5rJP6yhmMKcUOQlp3FcVAc9+7Y/Z7Gurxp9mYRbwJ8qnyoMpN6/Mjt4whwgxC
jFGHhqZ2pfCaylBa8NOn3ENVmUA4a9NXLHtneRH4yzBvKx6CWB/qbkurHVNR7pzA1BwqmO4odm68
ZPVFCy/ixuyGYd4UVk65mGdvsYszs+kR5rOc36utMompqn3nshmb6ReAVU9cVbaVdGGveTH1GTOp
ogK6xl+W1XCkisHjRmm6ceo/mZj0VhdJN5ZB1CknKzbGtExfa2sYn2OgnElUjDLtI1MN4jkLsi6J
QHp6L3W+4HM61vXihn7J94syfKud0NaG7tug0/YDclb5z2UzIl+IuBtFp6pykhsU1lttqw+ukW+t
XqSYuHFNW+EEvD7ZlG6uJxttSSTLs2Sr3mFSLNVemhXMD0y08gwPEvQ59q5XojGh3JGqa5I3lrpD
DKJW97L33C+ahx5MZM7V0m2ErcxnsDTKevIED3iWe9IuWnMenijjJXakZ1b56GuKu5dCkkvDJPap
cCEpi04gdJwZeC41s8hJZKtftH1pmd9LrEPGO63vhR8hUVTfpnPSNpdBMad3FbmFG45FbdchL9bh
O5I7w31nYE0eTkvj5FGgkcBGRALYgYtjjnFUuwPCJqVJJz302zkn1c/L4hG1pdIKR1kH+GT2Y69C
F/3lOqr8oFf7gV3h77MA14vIT1KZXpu1FczXZFP4KnjC8C/LVuiA/2qkVqMy97rH0ijG33VBBN2o
Ym4/K912Hqqx4KGQJ7wkr/O4L4k1kDhw7RLNkN5oQusmepidkFhGVkXHik0czClVTReivGM/wwTv
003hOuJ+mnAcudBIG/ZFQSd620g9/jEXfJBNRzpYRP7Q6g9ibEk0LaU3+VaOUuvWpfHGB2rVTbAZ
inHoQ38JWivMa4uFGywzEeSgejOS80zsNyddwAGANXSM6yIjPl2lshsaMpZEfPM0fcguC3hS3309
R0x9WZJu2VRBjVF3qWbkJcm4hv0wUilFTzjGb3OYvem1QqrgqpcO71y5YKMVQsVDeEcXbRUT1fxK
hjDbk9seiuy9nwr3wdR8QrzRJpW+nf02NkPpknFTcs0Lj5JKlgaMNRYiClI/EKG5KP3Flx3SaqaY
hl9tDtntAkJevGumJYg3bt3XL2NvdfrmP6xUNgJHMbUr1rdzU5gkm6026edsJN62T1A6BUSLbyWa
WP5x39fFKVr6ZknxKaFPS4gg6LuN34Nzc84pU70tdNE+tFbFSnuVuT8udI2AZZSRi3mXNZLbeLSD
T6lKy18fLafRMvQwBAOODk3tuAFmZHJurLmedp20bxEidckoeurDH67aoeoLEkBfOTuUP4/Q/Pk8
alIYutrpkHCBTMMVq/X5nAfM2w4HiHqo35AOaYmax5+H66JPE1Ted0Ey5rdVnlb3XRWUV0bsWLu2
8a0zKgtvsUaMh6ocMADSXsqtR1XQJWutxXEStVM29n0OsaXqJBezNX3VUDAJ/bq1oxaF5tBZeIBU
+UPu8hLoPmpt6HgIw6yER2vtVb35ObpBkowk5oB8UK4ulMCHqUZo9MMfkVHQvAHczYzBPRzWRAsT
JlJiqWEHsxUieuf1ZDa4wry/I9+cMWr4tKhAjdCXB4p2hBuhrFdmTSIREY+VvM1LPEGoJTvrk6D8
aHMPO0RAsXSCVnFN9xgTM0yDSBZZVrt28PqoS+vsvp8ydeaIvW320jNHCg0dO+rJNBYOl40f3q56
vgsfp6SLI0lX3fxliiXlQu07FD0A8edQ+G8WEWUu3V/phdCs6MAejVmOejUPusOnqvMiMqpc23hA
+iJ0sD/MZfTWYehWoJ4HEPd4eubSO0vsDPPOxoEmzHhu7RewOmd2xYloyChwY2C00Ln+cxL/hpcu
86pWo93SbxDasuUNsISL0XxYlWudC/9bHdOJvcfw0aTylGcM9bzT9MkNHapxu2zAuHHptX+LZv/v
l+n/JK/N/b96Cf1//xe/fmnE3GG5Oxz98r9vsxfM7Jrfw3+tf+3//bHDv/Tfn8Rr/Th0r6/D7bM4
/pMHf5F//9/jb56H54NfbLHcHeaH8bWbP79Cnhr+DMJPuv7J/9/f/F+vf/6Vp1m8/vMfL9BEh/Vf
S7Km/se/f+vy1z//Aazmbyd+/ff//Zt3zxV/73H89fz2z78+98M//2H5/4mUH0VBPARWpMnKpVOv
6++Yxn9yCaJiBsMMPMH/Ze9MmqPW0nX9V07UXPuobwZ3IinTmekO24C9PVEABvXNWur16+8jYN8i
Exd5HWd6BlURVYCXJa3mW+/3NjBV//VfVc19nD/S/9KRt0Klh0uBlmNV+rV1v/6R9xe5xFib0A6j
JFqDgf/1z3MffaF/f7H/qvryXZ1WXft//mV9j0b7d1cI1wh6KNSyKMQYkBrgZFmZLmD60tlPraTq
eZ+IQThuEGMao8orlzwp5yvMYJklYVctSCKeTcjU+ur8XJXzbjaQ4ARyAYexVQI/m1CUpaslQWF6
eGBdgCTSjIgaUC/9xpjEXAFcpy59nAxWO+h0Sf+73eUluiu8IkeKUyXq7Da77msQv5Brv6HfZFNq
86N7Ja3G3J9rtXbyrbBLjYDmCR3A5zhKMookt56JKNqCZ1u5s3NyaQwhVbvjEnZnJPZGiYVnBtXE
GeenJLdhPAvWWo8BnM8pxe3HmosYuhv99Dz38T9xDrmtxH2x6dChyxBve9GmYbF+y4MiGst6ycj6
U69rS1o9zOkZtoYfJWaFtlBvS4v+hStVKmVaS0FdSY0rb1ZRTS9mX9aBU0utCxtmSBfEbtNdizpe
BKhwbcqv3I3Hh7LN8uabUddlHXIsl6DNqhE74jMuuYm4seOYvCDARovWyzLTNPDFVOAz4Ve4VHHv
Em6z+I45ue6etEg3/zZzWSZNItXJb71UW+r/DQqxOgaQKcA4Ocfqx0jruD67UsH2OoIgyk1MnVYm
QSHe9bSXbH/yzP6BT2b1H1qHDuClUMw8n6nYe+Oa3k+fhiJfKuHrYoousz5eYeee7v+WtOKRX49T
Y3B86BuLvCiqSn+xOscr6OVJWWxyqgJAPxoGXOKHuasOpdrG9SbR+IsU7JUTiKg23ICOUAoukhtx
f7DsUX10VTgEPiw4/mVqaQ08tXQpnbs6iejnyNErCy6ndj4Ngdq5vMxqJCvL97qFB9bEzFM6Q7V4
j1pRIslU2s5pNm5uDBbXb+xFp7CKtaSvA+RyiQulM4qFL2qkXsJPGr13b+0GpCQLCIsChMzLOn0Z
IyMZLxy7Mgx1P2jWZHyKsQg2ntQG5MHxB5qGMTdDLk/6vqrbBdM4GqDRGE6drAmRLpBSBVPcGHrY
x6lxW9E7jTZyces40LKYX2pJa3hIwG2V58O1hbE5l14zI+MGWeK2liXves1qX8xeQhxfMhcoJvbc
qEA206g9NFM77XwtHuJ3rNrpIzOX1ziqLcZiKb5NVqC4Y3crk5wfrSf40PgZLpweNzzgfyhLRvO3
Z4xETtS9Hl1AgC/NMM5k9wycrD440WI+L+rofGxo40t/mIzqqpBxre1cp4jHqz6h1eMTfZK6fgsr
YgyT3p5MVknGZCswux59C8DP9r2yM5ZQQKVODzAR1+BLOmx7aCzgGp06Dfdu6cmnwmqS1m9mmgFB
48z81lWUM1VI8h3+pkEBikhGZjHuGpX2/pVclGXrjFbhPkNf78iobU3sCW87dJIdKHmczCPQdgmh
qJjgmRw6O7V7UtCy2QizWre6h5rGbnFdIUwCt6JhW3o4+FUWmLrOxR34Jq/LbGyDNf1leexyT0nu
lc6jAAwUgfoyYwHOC1CunExhXscGy1TzW11GIkRlItJgWIj3uNC5yTgaszRX1SE0aaPCBOF1lOG4
uv9s0lIT9qUSK2a3z2usiK7nPnGVS9Zt4hxGs65cEdLvmDDCx4wCs0Fdle4SdO5QGTyePdTxF8jx
yfA8eZGkyB+jvglaDybvY0X3Tp+TsGhkOgDtK9M8tn5iAjh85kbhLvm+IjdDL20/5hKb7bwxs+MP
i9pat2lcSgy/Ysf8MKqDU1whhCavSLcHKS+aop9Uu3zSxcBGBq5cGXMZJNoyJ+qDHXNWuOYlnKto
AZTKu8esxTb8Cs+Vpr8nk0Br9kkCwO3bLJjkoUwGQ3IoFVUZTkYKNQdkAcKWk3S9ty0QuSQbvYMB
fR+XreoErhd1dzCmrDSQPeJFXy+VbLrwkKhEocjG8iYahO6GFffoT1iZJRLJIy0iX1eT8qa1TMCC
wl7yjEW1Tkl4S2MfRNJQs4Bh+vLGEiONiIwikPAQYaBFzpMivxkMbeFAba0uJYcSpPG2ayFCXAjC
eMaLdk6id1GdJpGfocqd95wKah2odie+trbdPNnVssxbz8ucayDr5hoYjQaJM6jqoYxLq6AJq3rZ
bskjENxkbBd1n9otJ2jN2auHETzNZusotR1vk76wMULKUP0nW5qAwyeF8LaX2IMudq1IvNS2WV81
wo8yzwYTVKGQg3aMdP+LuAVg1iNTPYw4/0nUkhwAAAllG2HbaygVvAhRe67feaWd+vHoWmnoOrF2
maKzTn0IfuMzvlP25E8SL6stAhbp+RzhHbvqUMQq/cEmzYNZj/KD6cTmRM9qEVxOma47t67Gxm+T
TJZUEE09beeE/7UjdEO9NNtqBaIcg27XVOORuFPbolvubdEmdrD6htKdTO36wNya+lB4k70EUo72
g6uKJt1kk5q82BGsi0Dpu/mgF1Hlho3U3Xpr0OWSN30VyUNsRPeFWGp+ZDkWN55HeKAPJaH6VPZt
835UWtvdTIMdwem39bQyroUVM91IQNHmD7NNmA7JR2mk7KJW129NTI5avxWZlt0WSb7U+6ybOQSo
RZI7NhXjb6Pu83SHIif9avHBebdlZuhPQ6eb/YeKQLIeW00C2THF9hL94A7moF4g2hZiV3XOwnbk
leyQjiksUi3sUjTK3WQ1RveSogjUx8DuHB3Ojuot1xib6Z8TaHgPwjABAJREU7/QjonKIC36noMH
ILnfzEXu3EMBaHI/GiUcHd1N5Ht71NQXafY96FkSI8uYVGP5UkzM/K1jlWVGu6ZAF4ANuvMpn3Am
8SnraGOhWTQu1c6CQTi3cwUASUEzbhDY63ur5EXQxzDT0s9Sc7hOYo3MOwkz74NEOzn6GIJTX8RZ
R9kIq1ZLoRBA59hUQ5uyM5PuUWK/vojP5BXRzY+ge3zytLo72NJIHkn2re+1xJ71jTPnZsaGVw/X
aY3rsM+spOIyQV6rTdp1ogsrDtt9m6nlt8GykqvW6aJv7TSoTz2VYHMxD4Z1AZzbQ8tIF5ysazeW
+r6jLf917AeIvpMloo9qOrbfEouO5qOQmZFzyDVr1CWNdZ3em14O72vbzoGAY/zpnQs9lVguKQVX
B+MMhHAMOa03Am6MiCmQUgADQY0/vtx7g7BShYfyE6HXJV8CRuGm1tT2jpinDgsAMUjtrWNCquUS
gtUhkk0VqdLxmDoXqIHsZsd3tJw8LqNxL7DknzZzNC0bHEjPxVetuM7RrYfxwCI1fIEZEKno8XhV
H1GqM9X9fOg/2d6sBbzjfgOdkYav0o1hN2lDqOMqtAHm6t+kouAN4/qJIyaZ8a5BSX1KJF5ygZMZ
vUqaT7a68WgBBJNencFojvGSdRD8NuGhrl6/KAHcE1581jVVMrGv06LFVLiZbfRILcSlTZwP9adf
rrs/r5VH18jfXuc6FgkAtgr65DknDMaItL6YHjbND+qvsIuV8lGMngosmPXncNeTGPQfD2Yy0MoI
RV12GvZNWNy4wI+2ud6w+9gzhuf+WKrLTgocGcquGDcNBXgopkwcnNKAMu3SKUtg2/tDE7MvjK75
CH+1+9Qg2zwsSoNG+M8v5Bjb+fk7OkhLMErjDn8aPzMgpa3zkZef1S4MMBx0yQ3Kou33Uf4XcPnX
ClP99z+4xm94C5ee+JNMmaQ/0JsVoln/xQ/ERXf/QuOIXwfiBhLNMZ79f4iL/teaVIGPB0bgq5Dp
34iLaf713SqNli8bEKAIX7T9gbiY2l86CDz/in4CgAtY0D+/2f8H4gJf/HixgGiDw4Fog/swGAvm
eO8xsfwZ+2gYAwTX2e1g5HpoKZa5BK6s1QtHJFxP57ajuYxfKreAvHDrCKZ3j1V4qrbZo+0KW9sM
jZXfSDMlgGs2e5ATrrpaFCBfXZ40U0kR3oHUwc3NB70NsBJYHHrBhBQFnU6htW+KSNwvRgXL30tj
swsjt9EzP0k0966nlaz4GszH2OcWMPcw6QoiSwwv1l6ExtfJoK9+zJI5uuqihWGHeMojXzaNo+4d
q3C4BkVfdQ3OX09vHAP5XCRbOVaPQ1luVce61Y3yNrG6J2WJSNJwrxXOzjybuOK13GXodA8QhGgY
6/G0gXW7SZppF1FL6q224++lYZ4ZuP9MlroXbkxmPU2h7t1EWf/Z0j9KD/dJ0gH168yVIV3UoInk
hm1g16rNJ7Dxm0gZw8rNLhvhfVDz6W52KeOVrNssGv+ydzBtj5sN3t68BiIGpzGF8Szm9b82InYk
JbWrjgPaCP4JlIcogQxA3er0xlPs1Nu5KvcdbT8EMKLxO3fZTak5kx04B7rQlK8zbjuBNpUf0zjb
drm8owz9HAvV8e1mDGIyd/aERwZ2Ue4bKho3f28uYpv2ZlKEZXJHNb/timJvNcOdmUP4FcmTtD9m
qerXyt8xqjYCVA/qooc0mwMYRNdrkpdCBbZ4deorxhg/0bOUW6ttBcxe9SFx7tNk/jBQ/ekpyBp0
BXiFADF1koUuibJNnnv0KHuakZ3PfWeTWs1BjQaoZsR31nO2L2fznRl5m0irA9dMgQN6WtujX6f2
va0Wlw738Sw1VuYmBaGRVn6plDST3DB1xiujPbSUo01mbZfso1rAPrKHDVQLnlr/0MfNZduZF7FX
GFAzn0khuq6bnGaz+CLd8ZYLhB/D6kj5aqnTvuNA2kzSus+m6ltvgupN7UdzNehp2yJ05yF0lGKj
mc1t1cRhW+csnNKfMntvljA7Z92A8HaTYhts6O69i8xG6a1giO6jEdUFyMjV6BTvPKSJH5JREgYz
A3pGxQ77HfygUcA6arPRVeVgR7Sipbju1dnw25VDt+Tyo8Jf0xUHPnvU35aQ5KdivqIj9r4oBzVU
3ew2TocLHY7FrMQh1BF1N5gqyGEhWnNTjjAHNbvCdb3cQnK+pIIMxh4AJpJJ6qOXCO3C2VtJtaMb
eq1HDcRzbJ7U1L0ZTcFiTa/zSNsRuHxI3G7yoUC8c5ppLzsa6+pc+nakQiibidAQbeCN+U00J3t9
UHaTbX2bsjZ0y3G72gvpSrmHftEFhbzR7VHc5sAa74wFmknbXw3lYSLs1Nd1+J5z8gBRjuPXbe7S
ebyEETkWfjaqO9jlfiyLr7YUQTZHgQ59sCvm0JvVGllc/vesQmKUWOpn5lyEmPSuwbGwUOZolxi8
URAercFLS6bbMW8uKmglVT+GhWfejlIPukQP9ZqPhKRAS2nv9a2t+I7IHzLNfoCVFKaR/sHKqyDK
ASS/c+nig6OVuwyX8lThrmm0WnppyOrdVMY387RcQ6i5UnscxBQvrBDA0EjaJxpQiWnCVuLmmtul
PxrDNW75QdOT3Ee81NRgl6+kvu12Ow0tVL70dLLurJQ7hRRLCp87eQKYujSj+VZvxcHGQcpLooBi
/9Kd47BGrVCZ2Z4Adz5Pbu8kkXZpMAvXd2EKVYR0AVf2vqEKwq1q6/MiXZyvXR6JgtS3bXmNfxrz
HPxM0a5VTRwM6ZWBk3+Vud08NoakJo7irY5BmdcaV5GaPZvqFJZpsi9BAoW5PKhxd52Y8IEcY/Jl
PAXGeJiJWlThRwdmb20LCs5plndwWL6BU26t2SL3cRqm3Wwbt22r+sD2G9eaHrlQbL2yHoI2Ga+c
3t4baheOydIGSOIDvkAK9uReRIpz6CCJ4B9ytW5HU5SEFvFn+8n8qkReMFgRJG3nZWoFGZhp6KTv
LNDA7bysUrXWl47A8y/zlUX5NkXXXTkdzMXZ9W52lRmIAYZa7nuLGW9MN6OabGEd5bdTND+D4vuE
LnHpadN3qMihEPbjpl7u0+aJW/P0xUmmnVk/uNLajl56iZPzteiUks5FGcFt1UoYo85UT2yIE1aU
AaRetj2HzBgviOqofukmu3tCLd886tLpqx0hYfgEaKPh3RkFJEAInS1HCyw/+SI9Q36EKlI8qg3Z
mX7EjfPdNCDP9yGoOs91UraPci4tAjcZGgRUzmlYZS35OEamwh/PO1ZjqQrrNoqq7mMzwvdbaTEg
RG2iex9mrxy0AGYZbd0Ia73PnnSUB6NvLSjilaZeGfWMSwVu5zqAvIg94mjsLBmCtPHGKzPvsnEz
TWr+tTUd4E54LvKKVIMI43XIOzUavpndpWhY4ch1zPIrWqXxC/iMmtxwIbWV53rGYiDwKlKMhTpC
3stJtu/xGjYLsUXVE7k7R8RERVdzjkaF/0Tycmpn46mzO56WCkn3IT1aMKkmboE+vaNqCp1xKOur
ouwz2EFqZbd4qTq5e61VpRVU1pJrd1jD91RBOdaCgW5jaAAq0Y7gD10+KztDiWPtCvA8tS9GPKdR
l7DZzgERdWp0s7Twbkk/VhVzA8s5iYh2MiN2g25sPb/Whtn2O/ozFGKusy72vFH6ACKTWgZKmarK
JsMFv3zPt8NhzqUVtoObrdeHHMBO9w0vKtyrIctGRJ/ayvsbNK0eb0bCRgZmWWNXQed2XXvhDG0W
3TalKe0nWhFdEax+aotvcYIPm3aITfiug9bV73J63DFMeytVr5vJSNhFOhvgjtz66klk9dShPhbt
EDIDTM7h2GmnYB5yYhVoOPRlOGMH7/mtWlPjoDJVrRDTUm7SJvq6ZadEywTDy+ujLNDqoYHKWy6Z
GrJ+4MyMi7d80/BDKW9HFx78jo9P0OTalh/3i9a1fTD1hnJQnMHqbxtaDB+i2laEj4CgqbZNU9mc
tSM/iv5PNNsbqL2sGNtV0njfRSDFPkYdjrgQrQs/vCjJvPGj1EIT4s5Tb4eKCy0TnCiq3jFnl+YQ
aQCGW4vgvEPnYrXkV4J24sZ22665NJY5ezTnuRk3C4eL3FmLLh8JgBiuIoExvq8jGwJ1pc/IPmtk
2PCgQdW289AWqCqmbrhsmtpEaE3lzmYCRw06riyFtVdAiItAyRfH9Et7gqDbKbn5LKsMe0XUamoR
quosvZDMgjI0ssG+7NGa18SY5vbVyMJEyQVTnTtwH5ngZFqf5+EyTMCksQ4KjvJA4V5spfREAo+y
l/+nNCpatZPTTVvDHXUnGBPpNqG5GEivWs9on+ce+Y/vNdE4UmFkThe4WZQ7gOCZZm4ic6bEGeyV
4sbUASWyI1QkvE/hyE1cLPVLCUz0uTcmYE7R9yvlr42sq9Trm6+tIFubf81sCdJqiPoQD/Ww1fQH
1F3mRiuxc0FABfafWwZfKSmKcgdP1TJCaVAnEX88Ppom9nm+3tH+0tqsDtts1D9bTa2WlIFjOobN
qKWHIY/bS+CjttjYVVStIUxlml4Q4qDcoa9f0u0Q10gjnI+wuJMgKc3+BTR+sG6sJO3v8kEaBoKL
gqrKtWPvixk5qUnx282386x0NCn6Uf+YsTlHSG9BNBGF9XHk84LtB6cxjS9G3dUpLFqr68NKHZsv
buW2chMJiWiujKwCmxc1MihHoNmQMzy1S1BOZfc0w8J2Agol9lusXG24Fq7xzYpG4wUQ3CE8TkzG
sz4a2MN1+N72IVszdGMzT0Z2PeTlJaxaV/sWj81o+kYz6HQLLAvO4gpV45DjdWCfriUgfC557dzX
rTlpvock7svUVr3tO3AAU2jjNnLqrFb5SBgYcSTRVug2xpocErha7XdOUdyT/CZKKNBFRLiW8BAI
Jc4SMZscYjF8mK15H+jlWBdhW02CI3nRzMNATIfrW1UNkVW4+Yjhh+OmgT1EyhSORi3ukihV6Fb2
WfIsbOm9aEoDTZRXDTEHNYYcYa9C//QNexyybaMn032hmtUd9+f+kzJjIuI3LOR009NO1XxugYmz
SZKo3teFlHTiIx1a/pTrEuc714pz3ymHmdPQaBHjLerq4qNVWgITfvaq2wa3mz5obSQLQVHiGetj
KI/g/X9xnW7+jtIAdvwB15GflrQ4QnX4+z9QHQVYx4WFt2aqqdiBwT77B9ZRHOMvkFTAFAt/xp8c
m59MGusvnc6ZQ+YGFCgcIlY+409cRzGMvxz8nIg1cVYqG+aObwF2jvFWqJJEQvArgOritIwh+Ao5
/0Lnqs0G/izSUl+FsDxsc427/AFDKA6UTFGHc34/vw8HcXHF6FfUfIV5j4eLmmxyCkkBruZSRM/x
lM7ms03aYfdCotrqvvnLl3gF4j1GNNfHM/E8cEgc0ui2Wt9dK355PDWtcjkXUPqFolb3nWPY70VK
5tlbRrGpRWAGw0Ym+cWGFmefPNWwLF6s9hUUcF0ZwrlrhsBB3LX58yjHHY6fo8DExOJtjes+tVyr
MfGIXIMSDnNs0ArQLl+SasFLXESY0pw/42B3/O7W8SyVWaaiycc/Bgug429VaAumopOL3kh65jZ1
x4mg+kF70xf6MQrwJvxdqOorink8ita7iG5Vtt/MTPRHFan9vmumJXzru1sJa3x/Zh/z4NQCR4qC
Zhl7uj/lZuIECcHXtBOlZfU+Tq+IU4Dnk/d/HvN4rn9/MpBca02EXRfsabaEVxmi+b4r16LSD6oi
LEwN8+xa7V37zOO9MhRbDO1rqgmo46dTQ29KtYYVxRlWkM48eNWybUDBgjYrizNGzb/PwhVUxvyP
RhQMzdMelEXR7irVSohJ22zfp5m9w0qtuzJrwwO2qJ3dm9/imiKDxQV75eqYfTw/cogcXHxmHOss
5MpwpK5aJV1u8M8+l/f2ynwnMQNaoc5kZOs4GUkrB73CFVtQtzjUorUEynHyt4UUfJ8VR6OcMNWj
0l1mmrKMUghuoJGlpmildGV+NhDsnHl56w/7d8Pwx2D0nMiRgCeO/ROdg19392FxGkmFKmC917dJ
4sQXLiqaj7Or5VdTUWnP0u2f3v69fh3y5EApF6OrcXeGRdc6C3Gho32D84Tlj00f/8+GOiU8N1YG
7mLgM4C4NgumQZcB9PEYLw/j658f6rWpQTg5V3nSdjD1XNffL8dI6zUJdKtEYkHm9e/yuskgl1XG
mxqsP78WWyCri3heDpLjUSKucQKBvgCELBEM0mbdpkNtv/mwQvpBM2f1JLfXRXU8Cip2dRgG9gqt
6gr7rmrNpN0n9GneFjf483Gg+7JHQO2n9DkeaO5qCvaBnUJW2oJPhxY1AAZcv85M8td2JMQsHL40
yEwMg47HkZ6TylTYwldAmpCWeUV+KOwy+lY2bfKeaJrmXCb2a9stc2FNq+Ynsu0ej5hhKyJT2xBr
FCThXUOPSt38rAvsld4+76DZo3RiAWNUd/KtbEtN4tFis0jAEnESaN0QG5buzBF8Epe6fimbowPO
xcr1Xo+q4+fBBjPt8apFHWdI4P6K3ou1JPh3N018gXzF8BvbIsaRQGK8u0bFh/HW+4tqJj+uEEdU
/F878icJ2T9+E6wGoZCTUknz46TmmLA0TLQJnV6yem4D+g5bIRrjPcqr69hWpoNsMQaUCJmxGOhL
8Fruv7yajuD1PYrVt7n4rr8PFHPMrKDBO4iyTg2mqxr2FtwYEJzYs+9rdxYbg7yGC9CP7HOXymX7
5w/++4a9UtpJM2JguBCnXq3z0HgL7TROuwQmRx8XejDiqnBRAoDN3t91NoozpcPvW9vxiCffnpbR
VPYa5+tk1G4ga1Qqi9G/LWnv53vks651JIKY0++6hpHjRgWpET8j6JlADoHiTT9voP9x+qwr/fi4
41kQINiIbSjFzZOzdcSx3VUGRmlUd6RhF8PdA2wZMfAZ1VhvfJw20uexibK7tgdOP7OOXvt43zdV
/BJxGLNOTgm7jyc4g6bwi7KSl9lY1/sm6ZfrrFfkZe9aaHfzTDuzRZwb9GSXrST+ArPHEU+RTeDD
IODN6pEaB65bttf6MHtdWC9TdC5Z8/ddFx4Ltab6XXCk6yfzBnOFUhQStnyeatZTp/RTv8FcIbsY
K09tMNBTusc/r43fd11vvfdylpjU1a538np7Ix4rq40FvgAtrUIhZIjfDNhhNZ0rOl9ZFFiWw9/i
Woz52OnRlZvLko+2SWLPiI5CpeG1nfA7e3MpjbyJIBhu4C55F6evsJrbujb1ufEVpxkvjJxcHdQb
d6pAEVFI9czW8sricKCPkeHDylhDj443ebOr0oKQ7wbhm9rSQFXKi7oq1UNdWi6JOPbwfhoVfCzK
eUzGMyvjlcnCiGAVzMH1lnyyMJ0cj5S848Bc6LM+6ECvLygJxb6W9pJhfBlZZ1bFK3MFHRIXV8Za
GWsnA1Jp2FSGI4WvBsbcGF7hN1qGvkLFfvDP0/KVBYgs+EeBba+Xy+P36jbt3JpxQ/mR1MOl3Yt+
j/jfOqRsVLsucjrYxqI9J8585WsCOYADcGxDMz4dVcJyXLqOUY3epjlWpKkbjvixHHBH6m8m/Jp9
GLVtIDABOfMxf1sc3wEjE/PqVcsFK/D4gcFy4VRD9ISp6qIPVyt8lTVnOCPpfXUUcJXv0xXmkX48
yhjrdjvZ7NlUjDAN7XigPxnRGjiXYvjbVOFx4FR56w2T0udUoVkurSYncm38tLKjQKMRce+1Whvq
WZLf/XmqvPZM7CsUhS64OCvi+Jlywq1gn3Q48nkVqh3RK8vzoOjF2wKWOW3XR6LqZmqACLDaj8dJ
l6xxRxVJvIURS9g2s3mpFn25x3u+PbOrvPb2CBIhGowLM8feyVDdGFXovEqGEjEWH8OshA0Gd4TR
z7u3vzyKIpYaCcgQ0U72L1G6STrpDZIuU003UqECRYYvNn8e5bd1RaOLA4bDmJcHo+vkE7lxSax4
BHAOP/3KXSaAUbuF1zENgx8LSFyLuyuluf/zqK+8RYM7H3OCMZFOnjzbrMWQ2HDaA+RAlIU+H/r/
5GZ3kYiXv/881Ctz0ACtXHW1awzBaVAEyZIioi/Y+J49fHSdythUMG3ePiuOBll/iV/uy46O6kiJ
c9oPoo/giXUtTMABdr3mnTMI5ScdlXx8L2BKHghQgac5uYoh+iMhU6OxaKXWFHDfpAli5hhz9CXp
BcaIyUkMSxFvrGm6+POb/P2yso6tUfrAu8QX4hQwWkSRFaNgbDP2eEps7sKpqnIYErL/QuEHyx6b
mM2cWt4FR552u0Zm+OlA9dJaVbNNjDG///Pv9NrX5buib6fvplHAHL/4RKVX7E5MpNzB0atXlI1A
PXambnltEIjv7PzAZSCOJ2vEhsmcto1V+1MqdRrw6KW6sFW95lzu8G9lAy8YxT4AFgkPrPh12fwy
jfD3rlRjZhpVWUXKeWLY+DArW6iOCEL+EYL/x9vDa4+FNTBzidRmyNAn5xr2QvZU4l8Cz8WKLvNh
FntaoUb49i9EuA86aAyIuaycLHWncKQxx2yYWVvKq7pPys1kGenbPxGvbSWbA/Jwjzx5c/gmK7mX
so3No5PcFCMKYg0ewVsBK/pPMNpBxIi6oYY9mW3uMiidsi6APDXK63Ke9LBBanRmS/4dnliHWTOk
uILDnj+1AC5tXIiwOKv9DAHEVd1m5taOx4NhLFXQ1ngo9dUVBoIRc92JLoHBD7bXNLs/f7ffyjx+
CQ3pBQUeEAn48PFcXITae10MfWmxB13b5FFTGvssLkv1xurH0cCy1CvSvRzImT9TYb6yDLgm0Ask
toho29NgCQXlG3o8r/ZJVDcwb1TtORwbYpZN7KD6FgfKMwO+shI4ixBMIldae5Mnc7TXnalcVHYR
M4FCMLaG3DoAu2dWwu+HnsYnXWEtpO20Mk9G0aAcTNLhs9pJGgeF69T7uVqcPVzc5MwU+v0NMhSa
FRY1I1KrHH889kpblciU/DpHJRTONdo4FOuJ9gG2oPWSjJjCn3m6tfA5Ppho28Kax8yE7cs8DXRL
cmFNscCUuqlKJTQ9YX0U/bh8Fhjrhhqi8M/AJdNlkxg1BYXePr91umrYqajEDNL8RId0ci6WlVDj
YQRrUdEsw6hwXgrpPFtIm32xemX15rmi8/dJs47IbZYm2wqNnrzjFvPc1fQXebqic5uFPrNjqVRn
vuQ6KU5eK01qzJiIZ/2eK3b8JfWsQ1wDOcWXGcLIwMVf8EksM9Jt2UTmO5EP8FFzN+mgKxZF+9Ms
5D+eEa/MWUJv1iBcXHFATU/OCLk0To4iEc49OoQtxIu5g52kJe9rLASzM8vwlY1P48KMIoreA6/1
dIUYOpyqsYNNPNvtO5Cv/L0WeXk4mBI/c7NNrIfcKLmsT7gHd1udBCTHx+RNfEgoNJoz175X3jw9
iTVoj+p7BdpP3nzRdnIReBlB2me5Dn33GQdFBXrQ5PnFHOXXrfsRX7HkzUcZL4HuOpAahAHrNARb
xTfKEs2KGs4m5qcdXgrLhTdo6bmEkde+LfcyFDPEc64iu+MHLKsqi2A+wN1u++jDMGcGjHoyYC67
1OydM8Xja4NBsgE3AP3hxrb++S+lTWfqeqJ0OYZtiMYOjVb3N2Pl4GKJs8f7P28Fr2x+OOgzDM6V
zjpxj4eaoMEtmVWuOhFzfsg6xLtu5wwXGC0XO27Gzcufx3vl0UDwYb3QJ1ub3yePVqDiKfu5Zl+v
HTdUEm7VUsY02vk3Z1bIK0Mh96Rbuz4a0/Jkl0sJNI3bDlcvbzZljKVw30OwWipjr9HLrc5s6b+X
AMx+2uzrLqdCwDGOXySaDOTmPc7eZFlAiiTNFW62wHYliNxWf+lmiV5ZcNacueO8Ni44JEPis7AW
qMfj9t2oFYj1GHekQe3jbm3e6DMcXFmlyQey1eor4gSUM8Xda++W+y8NcYov3MxOPuPg4EDcKTHT
BiYxJrys8iYX+L84rX1ma3llhiJigk9AOKlBp+Xkxf5fzs5rt26k67ZPVABzuCW5g5KtZAXfELJs
M+cqpqc/g99/09oSJPhcNNBA212bqWqFueZYzQnd5sQbGg/rCpByNQ6IAr2j6jH8n+pEfAEn/ejS
sIvb2iwa6l735NK6yU262fNrGq2Wc2YI5o0qCOG3q/ePzmZbKQbgHv1P1FrIuQhC3j47y+kMmSz4
vmtJVn6z+nyNcstO959/ch+cvVQBXbDJNi08FGNvV9GqtsDhnd2ky0sGvWLNu2A6f/qiJPfhbXMo
ULAU5WrnZIMcUhpzDnCzoCvt2Q0RvJXL0crpukULhkLdF1vkR28FBawtjyGo4Ks7uShtdSBXsR8L
Ke9Gud7gIoyjKPFU4HZYa39+Cz9ajRh0U1ZRqGYe+O1qbT3kjgn0Dr/MLjmvs97cD0Xinmnz3F6s
06q+uLoPHhk7Mp14nNRY87S1W7hGO82I0oJpbFuaqalmjBHuMgjPP7+wD54aS2x1M0rF4H+2H/Kf
k2ZuLT2VGd8xJSy3YiTGV5FbNB6WH1nc332+2Ad3kZtIC5P2OP6Hp4vFsz7XMvFqjEFSu45oq3av
dW/ZcRALsmF6D1b677sjJzZjrggpdapOJ6/J2njVDCKuplCcMXDK4Jll0O0alC12TFlg3jDrX4HQ
P7qnBCTkLgTpFApP7qnTouHqHS6zhbQ+nrGBynLHaMcIsaNA9x99flc/XI6Qdyu8U+UyTgouqcxF
W+FpD8ChPAe6UezKysS92zK+ait8cNSw/ZLLb7EJ6eb2fP/zslSSwat00GsKntjNrostrlcn9qPO
hrAgsNE9d7ssfvz88j5cFHESSbVDKe20jIAzKKJ3D3H9MHFVGfqNH9Xi/EgZI9trTmfupyG1vljz
g/QMlhxRtaGR1ROvvL3QAajlkDMZB96rw58/rc/9di4fFzzZXpvKrH7aldYz4az1Z8Y0V198k+9j
6a05ZW/Z6Oatd/rxaxbmmmbJSJVyZ/1GGTiJY9CTvIi4U1erJ+IdNjTDlWiHL06+97vOViXlS6Er
QEHhtNmxGD6gJoqUwUT77UbEicFkSaMePn+g7y9vU5wBOyLn3jqOJzc3lbjQa5v7eyWzagqYHbOv
fbViON/TA9nbZm0Hbp1oYxDTi/9K0fB+D2L1TW+EjI9a/unpPuKskGX0GJn3UulPQKcjNoC4P9Z7
K56bn1LZycvn1/v++6RMyYvEKUWuT0Tx9mVyOrpvlsF2YMyFecY/LwU23ges2r395yt9dGeRh+Fy
S+edePBkJxgFEBndIuDVwNoy3CbYbGgaNOnEvGuZ6TSxYpiC7QxV+0htWv/z+fofXCnBNufV/2ky
vZMnS+5g+GvJKVnHYIOiedF8k7B0kPbOGW1ctj5f7v1XygAgaQQXitfju+hpyLEznOXAcWKU3W8O
kKiYcjzfGQPeSVk3h6Rauud2ctsDrmbWF6/x+4+F1Smlo4OGPvbOzFcqrGvUwOrIvfILxtW0wM5r
458/yW0VDwUAzZ9Nrv725eEd9RBvT0SIk/DP88X6NnqzOPv8Rn54KZ6xffUbA/RURct4ryOQknEj
mRq7RquO71iGGdtXAq4Pvj2K2wavpwvKlcL924vxiRurqVZ1kGDUHvkdUntGOmG6++587nlS/HNI
ikRL25odGFyYaPzfrjckxtJ02yMSIjd3JRSxb/jeT7sqma3rz2/hR+8i+k/c87aCJZWQt0tVmBSQ
by0cwsyInmk5htIUE6rIWKbyrB167byj7X9j93n7nMJW+uJTeH9IbpEi+Qr1fMd4p4Nm4mpEE0Lw
Hc+JMIKOiuK15W02oW0HTCwEIYufhJUlS//FhX+0MkhPWoYm1e93rkMNVlR0m8sGX9BGe+ZBZA7G
GnyIoUqh4aFNLIpbxF32V5vdB5sNKT0SBx4wxejTur/MMmbucLUKFp15fsEvPBu9NX3SXVV8Ebee
XCM1Fs4qm4YMZzHRwLtzUR+MTMzJ1sBr1Lo3yyL/yXV67rd6SUrvxyDMJMfaYsI78fPX6uTL3Fbe
unVo4igSIwnZ/vt/Iq54TOvKtxgB1piKjHSvHA4Mnub/dm783ypcIZdHJsBc0dtVmPIBZG4ZDBr3
8Epm2+0PSnbzAYaMFaX1mobOgILWRia3+/z6TouY75Y+ORwxMq5AVgAXyenJSCZOIwB/YtdA5A47
Z9C+0UStzwtTXMdzPO87mr03sZJffb4nL9P/fsbmgoPGgxIYZuNv70DfZIjE4WwAutmMVzsHaGSi
xn2Tjf8/j/S/S508Umc1XawDxixSvp/tpFl6kTEPzReP9GSr3S6I3ZRRSJICMp9TiZNdk/VnjHfi
QsKEBFOEFmPzDIPapQkMsOAQKTmU6274ir3wwRvrctRueyFCPHp/b++kuVhdbzc+WKA4Ta7kLOhz
8waHn783H13eVjVhvyGVfDcp1tqVGYNCIXSTk2v9ouCb1gdpVq5x1JuhXi/aBXTKFy/ru0ujm89n
QFcWrT+n5cm72o/StURcgwLuZHLU+ngJcQf5xxEQJOqsQExBwYvUgwrA2xuYrlZpxALGGjZ9G95j
xaUzN8rQVvBfPr+L79567PSpaFPQRg3ECXnyrFrGnvrC8PUwJgpmfLdemXyWdlT4Xf+vD4ylSIZN
yhmIIYi8316VKjPE/jg/hUm2JHhBmWXzPe9mf6cvWAmbxpp8cS59dG1M67BzOhsR/DSJ8pntjYu8
MkNda1L92rDbsXvA3dAQWMYx9y+/aKmdBADbYyPlp6POPy6V7e0M+c9OnRdOp88MTmNzpTUXmEy3
B+wCqhBHnOSW4xdni0nlYV7N5iXzzdMXl/vug9iWpxNCDIduB4LH2+UN4fuEvLhM8Gp6B7FKI7Cc
njq0JkzCgUa7+fzVeb8eN5WWM2cvCQfazbfrFQyOiq4w45DWuovTtwPwZ2ZuWk/9m3HEv+bz5d5/
em+WO81s2s2JK48tbHTKwjoWZT3uuiyVX7ykH62CZofkm4CbqvbJTZxGtPyNowtsWef4Ds93LJKV
Yf1by4o3hU2LvZH9a+vtnAYuZbOUKahmC4y1WT7j2F5HNA/aLwpf769lq/QSzG9Kv63+9fYB5Wup
4mT286h1gWl2KpEHgSTp36ZAuZatNc9bR8hJveJ0umYAVZW2nsijBfrkIWk8uces5Kun//5bZo9H
t4QMmiFNZLtvr4UKOSjlzssjAQYHNzeNgVOgO8c5pkf++Yv24VIe3xE7/TbScRIKYUFuA1vmgvIs
7WiaovIejNqFia5PX7xt76JK7h1VeUIuDYdX8ru3V9VjP6ppGZCybpDJ61qo6h5ITbfvcvzPB68R
5wll0i8+pI+uz2E7xCCUsPwdS4V2aWeN+JdEPiiaxzXWAa15tjgjyoq/WOr9G0i7n0Bkm3egmraZ
Gf53R9TWLlta5RVRi3n4wR/Kv72Jw+znz+v9TUSBgmSDdg1Hi3O6MQymjlsOc6ZRa7nLD9Wsa4RJ
6Hw5UWK60tIWA/NV4P/0+aofXRrrcXl0pThjTjaKGDYg401xFpn6uB4nqKlh2lbeP7+L9BKR2SBv
Y/aKaODtDWxcrap1iTWUptZYHZqpBQ+35n1RHbvKkPLs84va3rf/iCf4llkOPQjhAPPnunWynD0v
WdEJQnEB7OC6KhR+M+4Mn81qjQs9zWOYvDj/H61Uxi+fL/3R/eSbI39lcp2B6JMPfIbCIcSMAWLu
wLF0lFFcFlL7ql704SqUrtkO9a2fuP33/xzRdq4oncU4dbvGCMu4bYq93ulfVW/fn4zkEege6Rxu
UutTpcuY1FbXYfMfxWuHtV/RrTe1nZURsFsaVMzJ+1+cJ+8/aURLtLf/V64mmjv5ziQu0prejXmU
UBjc28AMz+JMUURtXCp10edP6oPv7c1iJ08qlZYFHnXCPdElxJBSpy+F37p3JB+R+xFp+eXoDkP1
xWf+wU1lQ3YwodisGpC5vX10PhQy14fgEg1SJlhuIS8w8WpDhBNmDvyAY2E1OGf/+7VSC6f2ttUZ
iJTfLtrEbpziQJFF1azlMTLTVmVr6K7DpPdBMbuzj0FVOk6HRHUIez9f/IOn6jBmjkKCygNP1Xi7
uOVO0zAoLKlq4q+QelJ870zSPK5mM75+vtQH3wXdo/9JaJmO007zGk1vE+R1Ejs7pjd2aa1pUT35
6xe72RernM4vS+XW0krHKkLA74ajPtphufq/P7+Ud3eNZ0VnkYyXRi2l2ZO7NpO30VDEOskuRHdT
UgCPtKGfDumiO4+fL/Vuu6SDvUkufFo0SBNO71rd131Sl1UHLcM272PUWPFZti5MSkdN3Gt+xFk+
eQBYJ0pwP/NJUQv//BfQNn13vWxjyCMJjrefQt3x7VtCr7pgPLPYUPBawQS6WM3SKK/Hch0SgOiV
NSB0d7IK0GqAs9CQY7HoVZoDbIx2Xdzt/EzTK/1urbAMfMkK9BfW2VR6rXjY7Otb+RgvBajqoyvG
QfyuIZTFcAMyLRZgXouxLvKdNiWYPYUpjvadFsmRFm9+kH7em/fj3PoCk/80nbY/n66d+dy5aSX/
6lJrp8cVN1DzW1+5ffW7KyyJnZICOLTLRZPBkc11mVfnqsXZUXOhsdEQy8flaU5rSVOc7FUr3D2H
b6xC0OTj5Ad01bzNDhLgdZSbaek9UGAxrAsGhAbttz8wdvWj4C+aOZayaQPbHYy3keCJixSrjFo/
rvyLtLPJt2mf1tOdvmB61wWNzAFnVDTGMVVdwPr+mC2zz7/3DeiCY+n7MeU5rqWxn7tyUQBd6JPQ
UT+22cTk944GhllRLsCkBexqnw4C4mmV5zyckh8Al2drS7lh5Xd+FWDKFmvQQGNzuaXgqNe/S8zh
jOwgcad57AaS9jEq+6YV39DINvE3mfkrAmelDxklnnHgpzqoSZ50lWiMJyOFrte71mnRsfqJ5S27
ecBMM1S4Guc3w2ZJU0XCFMp/tOPFHX62UHUgRVPiqdXd0OQUW4Oxzss+JZ+NfR2HUlzKbp1slgUp
TLIqPILKHKfAPCiNXq2PDk4+yY/M9sZO7PEumMbyrFSjSm/cVLWMy7gpZZabaXKbcsIYNZkWPPUY
jiLAh1s7N4+9S5ZLxarG0+thXUyIMkxH2Ku48QYzKV8tzm8Dsz8hvGSIVnhexsbw0Wx11ziMOvwx
1tXC+6o2hi6Ft5GMbp5uj7vXcZdWHdSyKAFCkrA8H7J/n8dLhU5dtVBfDksCf+pZGpUONivnvZ04
T0vlTj/ZxUZDC6SyivW6UzByhoMY/GWAGJLXvQ1kOJEmQKgMgnj8Z+hrY2O/x87AqAKsXF178rCa
G5hit+a1H8MkF93y3Kb+qp9PRmutP6y6V8kdBomyvmd6cS4jezO5C6mv4DXraTKuo7HJFu2q8oCW
bZ99uz6UAsUI47zKYfF+6lxsRZuufyCuy4x9A9/VsEOkdkOqYeXZ6Ang4KWk34ktID6AzzVM+TTd
V9rieCbm1lgYItfNRd1ruMQaVeuHG0GwnA41nFq3DDU8WMGlr0ZBD+BCCeZH/VAfK7X+tlNB5woD
6QHlT6A3mN5ae2RBtYd7mi7WRQ9yba2nZ1SVIseUb+U6Lg0jEShTsfxBigwUzUuKF7vr5zYL3URb
tVuHKHvwGNdZYj8PVoksRgVssLZ6rfIlT9NAQAHrFRz6AoM87G5Jd+S3otHssscJuEyx3exn5oSH
cCQjcZ2oNR08/GozdyrwR16W1ukZ7okqRxet+0zjmdjZ2KFhCdFidaomHMXPVrNi+/oRl/ai1C20
rq7w2UN8d9J/9HGDXIkI3cOfdOtDCveKCcJ5vvAQCg3GDpgl8KfJX5S+G4YFkWTkiynvr6scq6tj
h5NIlqMilA34HQg6k//bqwx6HXuZL85fyZbiXuhaMWg/3cwYmvvKxRMApR8CJcSGzLA2vzGA0+LA
GIkWwgnU+3ihOa0b3y9k5+oBHlRfHsoycYwLghC0stqcil+urPA6ytTSnvXxWh4mGwPJoAMzogeM
VCRXTmyk3zf6z94A3P2dXlpLn6dy/cG+9zK7KnbUnPrZCGg/NyngsBFDR+ZrO0s8GeawtK9cU7a5
mmLkHdgMIIG+bl0aD3paqCWUc12aByTW+GoDSIntyJkI2sMi943uyVQQELRAVJjUXgq78Mtbo8jK
7lLnBI6vOyubl0v2u/ZptagqPiS138Wv7pp51U1ewEu4kZ22+k/of7pmP4CId6NUb8flQOwKPmyc
a4Siu05U8Z+GIc/+GqlqVu3nBEL0L17Zhncu1pG43PSOUde//djKHWYNe+4D/rljb/6B3EKsGIim
N3ireUe0+aawZrt+rCAo53f1snawndHaDgWC1LgsHuLEk1p9tKbBGdy9ZmM+rB9nkr14DtfJy/u/
kHcm7c9YWF09BanULSUwYRWW8cvoZyxFGaevgfxETGXgzYnlaZMkmM77aWYzn9HAkcoh1ZjYMIbO
Unf1HxijmlZCbekGBnXTBHLUS2flWvuAE2SVcSg1vOhpgBpsdYywaBbTRo2iq0rWbKTe3B88DyAr
k6q6311lwsZPAXGMsrB5ndnPkTsM6rlCC8rAnTODgjJyvdBDWC90fxu9wf/QnpsMKZFWZJb3MON+
Wz3gQ179Tuo29yhZlhulXLX6gy6o14Um76IZYpPbV6+DWr1bRF2qjvxKS+cbB+jdMeH7ii+L1Exr
yEZp9+SBf5twPRyL5wEhz20Jy+m3g4FsdYSpZN600+TcMIuayP8dCzjMM+vLFOLgnNdTl6o7IgWP
wjsIm+qAv2Q+HXDFieVOc2MLh+jG7+3jOmiISZD4Vg+N7vKwllWc9f2i6REVy1QDoof9QYj4Dm8C
uyvLfJ87dnyp2ZsneVuV6wtukBnsAml01g5D0+mY51JWu77Ti73jLbq1t7Q6OZD5YErRLkWrIWSL
O/hKVd1o4YhQPOppXKjDxPH2bKK/LMEJcsaENiwYiwO1xJNoRMkqw6WfVHE2ZCM4A2v0UKYRk/gY
6GbzNEbZIob5PMHABPJhXrtgLHs54y0zeXqkCY6hQN+WCqE4FOg8dPxZw17HxjYyZwOnzUEl6S3b
nfE4mA2II2Pxhx9W7iY/7GSO/6YMrd/oPe4a3BEhtH0KNjuNNLfX+B6a3J9g8wwEq7gPtc5lG1dz
cdM0az0cDGvI27O5YS5nr0x4Dz8Khty7yOpc3McxNZ9IyhpeTWfwK+xcFw+yWM7f+b49B8rhS4En
N2Ryw8DAHysyrGGJRdAiLrin8xOhoUMCMF78ya4uYJ2sOCy73KiASRxpHjKxdhvwPMt/NjwaSFdT
KfZmNmBfVWOfsKd22dZo76rCCMmoqj0wUP6VGjAxeFJ4dRqYuZ489EWex0cLR1cjcIlUkF3knt+E
vl623wvsTVNImzkuN/6gHLk3QUoyjoSFKabL69BQahpR8wKP0lPsnDFpsHerqtrbyQVyeFcVSa6H
kwP2Iahmtx2CAgPW+crGvZfp6wTcRVgn8HMxxRd2+61bNePYJLAvzhqznLF5nbFGBgiq9DUwmQYa
8UKVbGbDmlnlvq5G8d1AwNX80hvwmMJjzww6Z1ZJlCYd/1uzcP1iNxL9lmeOm9kJ6vDavfDxN7UO
XskeTuju18WfYjXn6Y+Dhc5TVbacJ3maZWZUD77f7+UKvqEq9KEOiZYsGJcTDazzGPzBg2Evg3de
g2TGq88ck9vVTWotaFHbX8xjTHA5ThNB3ri2vhE5UFfnEBMfHwfGdM6ul84wfg6Wn15mZVNZgQQ/
KtkM/TyDqYg5cTDh4/qjN7Tlp2iK2N9oQ5l+ayiJW4KNtKF6KvpupFJWDFLV3/gsF6zF65mTDzSC
Jq5T4tr7VQmrjbTGyC4a3VZ+2OA2uQZD0RRJlCSpZx55VPa4XxUkO17V2r8dGTHJd/GcyThI6BKn
x2wSkOoK5DlFMDK65O5jGW+ATBFXaZA2s/5kTWITQTHBme+pgA473xzRmm48s8NqjBpeN3aSVAdB
PN0+prk5Ba3nAtgYEsXeRU/YLfD1ZyyyOvbMuF5TiTMw9V/lqJ91Lj69GGSSs/B9OZkYD6iU5vxY
W17fXhCrkLUVPJb8SJGB/4+WK3uIhtmCl8DQSvpIY70Cm7Imv9O2mX7jBZO+TElRXtY2CkDUFKK9
XnNV3NexKOdI44V6UmatDQetMOv7vhAae2alr+benZ2SoECLfRHZBBTmwdFnvTgzy2q4jzOC7zUk
369kuMravO2Zq1t2TB21URrnDmeB4NQK0dJiZBWXlpcRDNYkqGNpOtfmkuOLAcgq9ffo8rV+L9ze
nX/kte8VZ9IqCIflqLm7tRw5h4IB6J3ctX6VAD8A9/CcJ8y1Bwz9adV9rpZpiMaqi80DW3FzBbQp
ZqzXXEGyuMp3AmvNsQ5AUuH/1Xpj/qtJ4f8dLJvMdszjbgmVpmxas97AeYaoroSkoFfGDntlr0Xv
sjn64pvevUzTxHRLkppVgc/1ar4y9UcOJH29IEQW/Q8vdptfVb0I89xkLP1AzxRDYnrcfYcNCDXh
PdMqRRvmdoz+Ik07/WFs4pHPpVmTn07dTt+c1YpffLmIG2Ua6sYX8DMOLREPIk1pM0nsVnS8dlme
d/sJjnq28/XZi4NUZcvV1JWzBkBhmn+5uJMWgS0W+ZqbXVPhL1ObThTPhnsoNSZkKNwk68ugWSOI
h9ar5+NYDOavabLAqfrL0sC3wsBy58I5uDJyQ/vLLP/0bRS4se/NbnBexqTM71Mb4wzGGMvhXDkJ
IZJNe2UMFtQS47FEeLtE3ZRVf+dOE7/qYc4N9rdlucsaiSPM0Kxl+j3POoveaTXWf/Ry6JdwWvyi
2C3CKqkUzKW6ENXcYtNcL93fBGv8n4vZJjeKI/zaKVP5nErbq4KRu/bqdrK/mKsOvp1f88wDtD6z
HpaFIA4sy3Qb1QXsWJDiLeVMFzVV3/yeNDzI50KSVS2QeSJ8DrJr3ahm3OK1zKY+r2NvtB+HZVRB
3mW2e0DzoT87srCdgDF8gamAzeduMGrpUqgih49mRtn7wHJnl6yUxrtH/0ks/m4yZ8Y2inluzlca
v9Z+Mkjsd0YnEYxIS8qDm3Ov8b+spBM2ylAJzBHYdiAbLOt73HnpA3XQ8n4yFHUgEj814NDtd1oQ
Y8IA2szx5tuiTOw/Y+OXV9OQDck5eYdp7XyPIGbfg1mW0FC3do4W68mZ3rml3M+z799zpjdZNNpZ
fQEqZZRnfVM6P5vRFFdzLlZ7r3tp+pgQsKpzN+n929SPl5l5x4K5ggHL9jhc0q7befrsFsdOt+oc
7kVr/fY6c0aGU8flhbX264M1qVaGvT2AH4iNRUzBwpM5VPRBocOM6fpEW3WZL9kt7GrvG4WxqyxP
TmGHwoBwtk1I7mIunruz+MsTZT/z3obnfFf0DPcGmaS6BACGGCAyikX7W2Z5dcGI37aFU71y9v2Y
YZLO5Iy8duUCp5lHqHMD1skJMd3VvuPAZs40nFYc6EdPON0uIWyHaFxa2pk9Tlymz+ADLpTV5Log
D3XrlZ5m/ENrreHRQkL/kx7FcpGUKkcamJb+owdq9zeVwPK6V231K7dX86zhMvuQ5hvp70zPCJsM
dP6o0CY/PjProfRYVy28UfDNp12smaMR6FbccWfZM6iDGPZwW+IkQrJvII1g93S765EsdQrw9M11
VDrC/glw2b5ynbx/KbPCejRBM6TYdJTyVwE9sYBwQ/0zHKrGwRbOzkG99GrwXuJkIkhWqZ9crjbw
32DhJl7FqtAyxqlmdYmlKEGKpis9WmK3bBjl6gTwIfKOZ8hc2TPYC4vfbbSMgaDeaA5WCw8gWMZ+
JgVilJTkHyxEd4grMV3Fng54wKE5KwNwHm4C36Xx1I6oaalDa1jzJ6T58bWhsG0PKvIjTO+TLWqj
49ocaweXwmBsHbcJE5Mh/XOvX/oXLNise2f1LfZusdY3TS29Rzsx9eXML5LivpV58yqRVV8xGdEs
+8zJfDhEOF88kbNXMjA4gRn4zzr9thxrjoA4xeOSLdZxb+Zacx+V2ZLKoRy2HtJx5OiYmoVJH6cv
5vJcarl5UeLFyhFWm42KzFoXT5nXYBlHzhCTkHoWPlIDUctltdYSBDXQEmBineb8EoAXEpApU3k0
czLisEyK4nttkk9QB6KLfii7OIdFjTkCvBtfP/OGwv2TVFZ9jmaeKKYcCTF06c33VJbdLkJ6HE/h
7AkvjTy7RcpeUhDD15JZ+auM5tPrVErf2UvZGHsbsvMY1jJfgRH0/fCsdZN/7SCvQ/VeY0MSFHYF
RsnHEfKCxmZjBzRPsztcfGQbthL+2z4bRmIvD88qM5BmUt0pX7hTWE2tCUHa0udLy0tgRnmNzG69
fOncoGpl5u5NT+l7nnG7Erkx3lwZg3hGQsWIO4PuxhDZpT1clkzETceCFtW9K6Y+PccCnsMxJawG
R6/P4uin2jwetKR13ai3PSbT7YRNxqJYBr+jXL8Psuz8HTT34mKpl94mAbPBbvliGb5nk8OpVruA
d4HL9/Uxc2kU7dbCTp/suF1foP9q4IM8q7gEFmDokT8NvNxlEVePMDnaX+DjN+oREcorTYblKncn
mUbkzPU3OS+ivNawX5DJrd9SBI7mxpRwJWOV9c86PGvCDuht6psVG4kTQYHoll/FKrQBgonkKxCe
5ClohOpkhoNZgCbOfJex5qz3X50NEbXr+mGdniFy63cejcTjMmopH846qqemmvzXSjVluvf0un7A
R916VI3I+3AyRfWsZZy6gUbG/WMVuQ8KyPGbvd47vKW+o6ZyJwble7tZxW127Kl1D4FRW/p6mZQ+
MctKWnznWAPlRbCAuAGYFLDLKGsLbw7wvG3mneflTUGZw6zuihmzBJzU11oAdU7nZ2nlhKGGq9fu
rir5MVEzdiw9e507RNq6zFcEzx257FIuXVhR0ct2TORXyHHoCUFyGB0veS3XraSwaF134+XC83aG
h9wlnKZumcI1s2sqU66SWihAdDUcKm3fhg0d7r/G4mqYDvMcMuNo+1P7s4sV3qexqzozpMZMWrO4
JvTvRjhNez5YhigxCjVx2GcIgO2o79u0CmFu29cqn4rLURMTcxtyIhVKVschv5p7POXTXrbT3jCI
MZDfJCapZVv1FMYZ6LvNe2Vo/PGx+abDcmGFfNWq/UrV1wodWOY3VYmGAJycaqm4FZX7DUc80w1k
66jfaIpAxFMM0doIOSsMl6oXKQWr1k+uxwUznIBCSaEdRnSzU2TPeK2GduV7Pa+OYV2VcTzc+hbZ
eyiXpta37bt8yWZLsU3Tn+evZ0TTgYj18d5YLR+Q0CznAxL9/BrmnQ6pEl+IG+nj5ojttsQAvnYm
qJGZnioiAW0wdLFXPiWjhyrNkzVaQdjoIKLrbL0qrIJUDe5OXkErU/a8a1eBqaYo16m8yHpPP/Zt
K8egRcNxn/JWSbREpZdSq7CahM0444PKmJdIIOcOBYmoYycHlZjeGuEi3NLKjHOZBB7e4HHoqHh+
sepSaoeULPWMmqr5vXEn529q+pZi30rkEg68QG5glyVAxWJNijXqY2O8n2xRQcDUs2XAD8MqIROn
mVuFbdUi+166fJ49JBjmirD2O1LY4tuErRooqcmfOqL9jWhpkk/EiIs1BACUQoKsn1aqfrqkEQAH
bEU7Fw/ILUHSyQCSc/lLpNlKUdLyi/sYVUK7q1wBJEeQH1z7c07k5BhmnwaaNsDfcWBun8WmgVRC
zrRlApuRqjpyiVz7UNHjg0YTrw0JwGzZfWjnrXXn9zp5tc7k4y0tH50SRqcrAiGlikAWHj2pxZXt
tcoIeSMYFsVZVaTEGGMixi4ap3T8ZcSLVhLvTe1lXlSlfmbIWNz3q2XeIPtd4bLL2KfCqtV9v6vo
9l2tDWw9aqe2/PG/JkPgj377x1D9/F3UsXwQcdOVO7/v8j9QvjlO23Fef02L6L+bS53+AeDiDCQH
JmSrpXbYguLGeBhLC3fdkerT0TUa4zVWbHlcKu8YfdFVRWqu+59uLSjMr+uIy5by0pIxZOxbcFPL
7R3nnPWdDtpwS6q6tqGZ2MsTkgXxs6YzwUHmp4DYS6WL/Ar7UvpJiezGu3bx0uXgmisUhNZw+z+9
hk8L0brzR+AhqYUko943w5hyKr39PPwQc0VknUqlXZX5ttOA7Ypvao5PGU5SHy9ojjBxi9rXFVCq
Bt25mu0ViB5s8fJm1hfiXZasvxuzcHA7HDnvPHdks+oZTLztvDrvLobYNaB7Qgq3o8QtKVPid+0Z
R9VZ2GPZuKrYkdTr5S93aNusCDWLsKWc+qBPKcXSQpFtBbZF2SOZnMU+cggCYq+qmEa4sVbNTbG5
C+z92lgu2fbMmvSD8D5wPNH8jUVlWWE9px2p8Gg2cDf9YQJuiLvI3rdqjF6MOdNv4LPnWuig1Loe
CP97tgMvpfnE8IZiGn7WcJ5Pk9neZ3EF7rJgr2Mkaczc5Qw24vTHs3PoWpWurCrkJVmeRpWL+0TP
+4xWcN+/gAP7f5yd11LkyNqur0gRMil3KlMGKArXNHCigDby3uvq/0e9DnZTsKnoWRMxq3swWZlK
ZX7mNVRrByT8U6efhurGQBn1R8PNc6TSrNwgHFyqNzXIlICSXZ7ixLF2iKekUJrvAZU/eYslYH+T
y0qbXwZGtyxOzetlbKAF0v9LpFW+eqJH7uct9m6+ZsV2DLoHMwUXNG/0VqTUZqFqNiS0UpOmtInw
Kb1RYcD2ftMNGGQFLS3+SaQa6zurBBVNJhu3Kf1T1P6XkFihVNXyTU5pTPtFy1HszsnEjrVK2fzd
afJ8J+Z+aC8ry+DKmWG8KK456NMrdXBTuC1I5K2BDm60jwUY8vWamypaTaVG+FeG1O2QnlEDl7Lu
8pRMg/I8YzOMpZeaSpcQ3ctfhjlSeEayG63XhBbw9z4zBxMgQU4PXw/Nep+3Er85b4aakBZrVcwh
U0v/Td8DG6wUFMHaLM7hWRWiJc1C4V3+Qe2EsnjBoTa4Ke1D9WpucvlbJgka/1K4YDc1xnT5qSMH
NOPNiPqvh35ceZeO2vw2AUR+ZkIYtpBsZIVvzoltuKIe2m47IsJ/QcEHT7iSLXRPtFQAJdMCSXZL
a5G07ax02rOsF/EjENnopac2+4zCpxJt6VPnj3US67+apYxwTstsmZo/vbm3Cguow2Rb9dj4+mAr
P0CPVzi+BQnEf9w2RLqX02z8Xixho1+oURE0XgcahI2McvNv3seppnpY0yeOh2wmxAN5U/tGKkX4
CzexuMTfEWs2YyrEr0DLqQQopRV4UTMa48aMF7CFca/LEhlDKbXhIdSTnDnTGZDcif06b/DZ1TI3
59ldFEop00uGhPkrrcbutioWglopwHzNnSlXa75e6FPiVnhzypdLkGFchhiR/iypEx2hIrTUbpOQ
wN6ZqYSdqa1L0ryPm0h9wBQGNQBZiYgNzBLdlrJTqM5gyIswbxgE1TErtCrjcB+Le6lZjdKmMkGV
eFEq81ZujSHcjHimvZgV0RHObxSrnUwKde4zNaseunrSf4Kepz5TpH1pOk0HG0Y8CdQLlYM2z+py
lWJ4LTlaGlBtGkLdPALorlLP4h5evKizag4lSe+h1Q0oQmxCvFyybZDVZnKpcnxQeY7qTvGF3cQP
SRrOlHv0UcKpGFwS9C0sMO8wOTAWV5178MRKuqSPmkzm4ORoWGCGjXsFHsjq0jlckfQ4em6aXy36
vcKj46NcGGMepHDfbOPCSC1czALabfcRS/lYLQvE5imx4xK/P84+d4jUCLXjoqyrDSWh8KaNVk2O
bDSUR0mO+u+wWnj9ij4AgDLn1dR6kbBa4YZSBRRDBJa6bxPev1dwAhyQwixodKmriV9KmMXLWahN
heUtJQYETQC4opXYksTGBvawicgVbZt16DdxG5iBLyaSCPzjZntTDJ2UXOkIuBqONclT7IQDakRu
VlBQ3Vmzof+q9Dr6XnCkRCyC2e9LhZDIs8BAibslzfqrWchlfEV0hk1hJZvFVh+KIXZ1PQdUQ+RA
tUZRBqXxsIuRKMAsIZsn0vXyeZh7JlJrcXibk3R9xxy5hgcjlYgaLFYVfEutsJphUS4mMCCujsSn
1dtcVhVhyianpp66GeanPZRZrblW+rH8IWWSHl/iaK7vYFz3P4wBUpesRn19TemenlcHGXLmUKqN
3/aQxz9nequ/Mqqvj6IygE4EFSo+rpaGRG9dTWjuxUMljh1wDxBi9GDRThrmiZbDIFJYEWiSI7Q5
Nq9mUnII9hHVcm6SzmzcBI9RHsVosvU7qyqEU0SteLSBHr1GmTI9yjV+fk6uFtNrgT614mGxKt0S
TyyPXVLz4U0r/yZE3zymUyljOj7mSgJRCNwJyDHRELTMIZabymgUC7nb0nZOjOgLpQbk5ClzVWZj
OUo/iVdd6cQ3qEj9rZBIUJ3WGtofqhwWxCMkQRWGqHmzz5kgIV3Qa5cxISnmd4ivlmBWkMxG4FND
BXeoAFnw6ufVlrswejPFqOPcl8yLhrZTHRueAAkTewELqLhggk3e1YB94MaqFgNiRieM/nkFYMtZ
z2T4MTxgbJ9xmLoqLMqddOTS6hF5m+xnOg1NCe9gyY5FRuTpz0NY0daivZt7djKIaTMltLXrychr
dzZTwcwCmJL+gjlkRm/cml6qVE5fSQjgbse5tDyoyiz3jiXV44MI5+ROnTFKdVRlpAvH9VFWLngN
OtOZ1ZXHoQvq61yo2remINO/peykCbcGefUyg3N9Dss5v2+NlBAbPHgCJiwOtMdIn0tY93OsXUu0
uaNdWYT1azSUKwKRHAQzSKTbum0vF6nkDL3NfSHNfUI7iWbig2EAakkiML/OWBfdrwG2x4tBChoS
b2i8nxpBQkgFUlmwzbQmAfbKTnvDVaNWv43NRSd/ylGhdvpeVW4nbZxuc7zJKsqVInkFRUfiMXfD
zwkbmtyJ2nXntq2Iy91SpcVTSROYTWxnU+xKFANknBm1yHYoNFF+Wow0OkRQCky3EWrD3TvyQ5s6
En2EbUREQTyTpTnbiTwALNSGU3cbtgGwimSF2jtCjNEMBq2XnsjHs6OmU95mtRPpWDVdeANxB5Hc
QCnEXlU66r7NCkviJdNxJ1bSsrc8k0LaI4XE6lkOEebwTTmjFjs0sXINTrIwXNglFKvI0Qw60Yli
zliydgA2CLeK27nHv8WTao2HHHW0jz22PVyWEJTekxRp1eRpEVbso0TLnXM7nF6tSg8edCIX1smQ
+jcF63M8ZlUR4wGj6DPJuTRGjwres8EF0qvjsahRhtmw/TnMgONxP5Y6QG66rkMdEq1rDTWmvDK4
HuayuZIE54ljdiHW7F0maozojTk4qrY63A2q1b0NohPNTkGd47LIaL8TrZUBrUihv1K7GznyzCbc
lRpMeuqvcbmVsaA2vUlI1SVTbYEzmGoUuTPA3V+xMQJpkYIJzSY5N35XuJYbvtQMxet6JJCZ0efA
+IDoYW8GeKG7GT3S59oasbWNIy0suJUki5IMdYnrrIFeACTGwCDZzDD0Wyi+gT+IlnLw7KAMK8Ig
EV8sekHVugrA41O0APGxqaU5vU7tkgszr/NRZfs02kWq02dC20YuM/ImI72Tuyn5MZaL+RKBAQeE
GWny93apSYT0DHUdMUUgbEJVhlwY9jKO3FArte/swuQKOP6PKWiz2sUMlwjPjInJzcVSUX7ER32X
qBUYpmmhsckhndSRn1iE6c4gkX06CS06AEb2qO4B4kSWj6IdtG+jkLTXAgAcJ5TG1ZsUg7yL2ppX
gmK/fdOqlXZTUXUuPIxcx+da5aZk84nxTS3wAnIAPhmXQwveyynsMn4cZ1pk1KFG/QDzeWSHA6iM
/B4wX4MGVCXI4M2UzoXRKPIFD64Bn5FO0kNqTyHgtRV0WOpYVW2Heog5ZIPiuYEe+zRqbXldyPGk
7ZKskjeFNHViy4Fap67ZlV2E+2lPGRBTIGoI2XCRFvQ8lbV7CI7OcmDga8NusvWcHkMeG63bSCoF
XhxaIDsgmU9Le9BS3iceQtCAXep0g2bHYB3SMcbVuNUoiR9gsVExKKbUMHEGasDkUoqgQsFdEXX+
UJmZtsGBhjJ20mvNU5mo4y/oV5GB8hZdZi/p5voeHq2UXQHujS8TTgvs7Mc1k6KvzIcAIhOH+DGL
5gm9UekSjjeta3MZk1cRifEXfT1GbdI2tT1qVZl1bEROERiDw4UcAJ1bOq2FpTffId5V+mWkl/E3
gAZdR5A1VD0wmVgCJzJBQUrdpgJ1tQspo7VXEIXbwwC4vHctSlzLDoPEKo6O9Fcn9QFUxfJGsDWA
gZ9MEbSPXZhCB/EbpLbMvUT7/hU17/FpCrWp39KHt0rPJhMGV9FLqECSU1PQDs1FeraRPkOeyzLs
66hP7QgEWGQRUJflfUvrHjCVHMtvEpCIwlviVA9wcEYswh1IR3NPtOCC6G6vL4DoZ0QJ1cIaatdq
pNYgqjZBl9Hdsx+6srZul14bZRqUC9OEe11vQdeOh2VoF0puCyeDRzOkvwsBSvf0hJS0po5ppY9x
SWvK68uyQXMH5B+BZZrP1IdxIF+cRsGVnSIHYBRgYl3XgUWRopS2gsS2oWeLXGNaLWawq6knYyae
EtS6pazSJqTtVhgb9L6q1TGbyvqGan3K3aSptOME0HFUmhrcKdyiGVQaVXi53xMwjoMfQQu9QDRG
oaoiF5JEQtyyfcdJRsugTvI5cNKZ453eIUWePerfJNCATEzwXEuivOqpmkIcLpDLRFV1SCcv1wbx
M1oKzkApxo7GkbScuqydgPt1eg7ruyars2+AEbXKJ5OfHocwyqO9RLBNPyOutFszVFHSmpSKHdkZ
RafQKVSUw0hA81ong3WPLLAN4AibpMDP7AUO6aKp3XVjxepLVKqm7iXJJO8XPSyrY2OXze04F7oM
XsMCtV6u4XweaGnjCrkHCUYULkG5Loz2exFl5LYJ8p8c8gA3Vx/7UtxyHNA3gmUGDFcrMkkC8Cb1
NxxTy+BqSQqusUqkbjPWf+4B0dmDU8pld+BopDcMdih4gn2R7Wahzzg71xktQaA99fMMQ671akBu
9QU2LfLvcCosbStL1PVcSgMKV4lsJLPH4SJZvjJqpJwIjHc/81BtR4LoNHxES3e4naNm4IapjPA1
qmPc5QO6JZu0sdM3m0u68Q1eLLoPdWLVSM0kJljQmTDTZcfT4BaRxHsDc4Fgj3Q7/UFdvngtKzMe
HQUJ+Ec6t9RlxrabD2U52q9wr0Dw0CXWsbqelgSYsiZZP7MkX95i8ilmpWTg2PrcHISbxInerS08
fXDl2MxeYjRcsQhSFoQEBNU5Op3xyuNoBxuAaFEuOYATWebhh7TqLtpxVjtHNlWw9UhiSRHIoiRs
fKuygVpzt+CpZIViCV2asPU1fmfy7JmyIV/pYYGpQKyMWbklZky/1yWnMkEccKNerTj6ATnmP4CY
JjewdzuwhbGaSz4o8OCm43yKXEJ7hdQsLvt7FXz4t4p+zYOOGeWr4Ha8ystMu0syDdvtOhl7JHXs
eJh3qjVM923UtsidLo2G3E+VdcF2LrXkrq+0lmrTOENUmeWFCiOxC+Koi2qllk9mJBl+LEpSxKmt
jcZTO94aP+ziifPRHptiX4hJ7SEdj8KyqafqnA+61vHlCArPjypeKslF1axEqyFR5uTNKgFLbCGp
DcFhIK8BxGUGw90EVu6XIB3gUSvyiJFTSH09EBEQshnUC5CGTs7exmYKHgKi+5+IP62l1XkaBQcB
MaAP/UZ7hgMCuiOHEvRcxxMXedMp9rbOxpTOKqygfDeB6bwjP6nwNU7UFsi8DiFoVJZacdsM6qOT
qmqWgSqhMOIFAdQY4kjTvKEeTbSpwwS4TBogd16MoaVFw6DnegJQoz2qcx2/TRZoXjfLTKJcWI5N
7dayFdwUiQBbVI4pQS6t1ijdlFpu3Eu5Cninh7Z300pKt7i1FfRQLi0DBFNlyuWDGpvNC1CzRdpM
5txsI6jBi2eFdXDBlhKZnzY5kWkmacWtYnXWHc6K5bOl1bq0GQAS/OqVeHobItpNFFkScd0uUnrX
ziPrNLIfXiua6xP55ljvG0hXg6+g8965fC75QSx2tZukJAAQQ/H0Z5vG4fNchclL3s3at5yk92df
Tzle8WAoqOJouTQ7Ibhsikk6Sh1OCw7+e5bRnVHSPKCGmw8LDXnTqrZg7WvVJUcKS25D+nCEzIDz
nV5DJc0Pm8687hJdmjjAM0WnCpgkT02Vxg92kNo3NBCpvYxBsEhrqWsqHcuQILlMsSAJmDnvXgkl
SEBU8JYOFq48RyhWwZsRUbTYtHadCG8GFWGD+OrmC7EYOdIX8nrvJHKdxb4YIgq0GdgOzVdyyzyu
GajOUdMv+7Zsw8YNekx1PBSc1Kt2WMS3MOVscxDSjLEnIlnZWE1FkIN0c/N7RBXmKq7zTvWGRqZz
HlvwCxwkjKbB1bs6zJxhmaUntOp48tOMILoVL8qDNpnotdQgMFWeH4GbM6alCgUnLezbLg0W3SFt
jwglAkXhNZFV6dsYa8u3IB56BWj4WnHGG6F/FUmr1e4yUpFxF/wnglXHcKb1RvXoJuepSgBpSbCd
WTOVA8Sx5tqyQ6DHppIT74cC2W2PjtE4cf7TqFfbmabvMqVjsAEyKsJdprT2rVREqFzYNr37S20Y
6WvQGG+9oJvnFrIFEcBeTYQtOW2HwXJXNBIZakcD3ieFLRIIiUlZ3qqzAkAA9FgLnSZgO9EmGXq/
nqK58hp5UoRrLVCj3Unu+9dBG6XRH/tGSTZ2ZKe8aZFtEH8BRV0A0oVh4ikUB+OfU0iJxu8XSRnc
vISHT7g2p4Av7FqNL1Afs/PDOMTWjR6nWe1pw5JB2CpB2x0h/9De7mEssBi1lv9U0kJpN3O0BJM3
TxSvNmFEuOwprGLjLRztRBwJ/SoWNqskhfqQGtzFtUmEUWN8IQH5HAhNZl7hX1kx4bIewwC5K7sZ
RZsaE4ADdgjdE+hZQTuybI1DrdOBdrVlrgAZW1WCPqIIFDC4nGek7Gpy1ymJQdBMTRVM3ghA28tg
Ev0sg2r+VmZKchTg0+UVOkgVmbqsSXpaVr+tYCAlpMJL1ZA6InFYotO66cxMfiEOHDuXxKUgMB0a
66hUWq1sA2EtL6E0ygfkQwb5ElqZ9nPUFW0t02QANdHuCPeUiKOFTqlcHKEZaApofq2PaLhjb+AC
B+KNMqdEvo2wPEjdUsg8sEGW9Ye+bWgw171BozeVW3s/S2E3bkee9/3CvT7tBDWOfdJEdMK1gWoS
WmP9FdAI7s4SHMo1MQOXSCa35eAsLaWNrRXXDfALOyrDh7y3aTsBsFdBThWpdWvkJbBYLqHwWGdg
ip2BVf4OVn04rukfoBw5gxkmSWV7A2My+JFW1JLdQZvIO8RkZQBGMFR5tiMU1pywimYTpFZGESNP
0Ln1V3nBHxllN3Rh1Sp6iETRkQ/Ldv0Mf9zIKLcV2Y9QqRvwEEFKccm2KciDTi+qB6UEC8BJCxJD
6CgeO3GLU7nHWzy/2LOxDET3GqiQkaKtDh6HYBLEtMjuRAyrwaUfZbzpVmPecjO12qYMQjrebN3G
l7uwIfBvKq1y19N53qgJJR8/mToK2rq1AJGMrPy4olFnL5rq6UA8U7TGLqS3PfsRCgU1Em+1dGgH
7tJdWpba3qJSghQr8vIk9uVUKccWWuDPJpCXoxFbWeeMQCz6nSgXK760qrhQKM+HnXm1dEZWPZIh
SI+STVmUJlAlg843EuLdbqyU56xYqKgpxPXJDztMBskhEQOhGChQprZVDWb8u4lxqU3DxS50DgaN
Ihko25ASPPCfeP4GtnTAYcOGuLTRKpg8TtnPeMZ+zXY+FViCzI3YJ9INsLFUgRbfe6pzpsy6XQP7
oR0s1BeMYgOnT+t+a6bjdCNJ2WphEIQ8rq73srRXtl8Pf0r3XofHthUyvoV0rHHq2AKDtekAreQO
xCsSowwgc7+TwQhqcDurIx0K21l0EV42UwYo+OvBlVOe95/RVVmm5wjT3JBPeN5CqYiuaB87aTYk
iPJ29D56Os0NXC8/60YdjTBr3hYFubY6hgCvZ5J70Bq2E5aCs5EGo5eCLHGpoFpnPt2nHw4nQRUJ
AQVV6BNNiHriJOwFCWmRhxQ7YauFQCkyaoFpWxqld2YtVB703zol61qY2CDzYiD8KpT163/JeBQy
dU6amIWTBoQcfqMEHCQ5nol+Sq4VA/CithjCUQdJEJNnwpb10wLcDbEdpf/a6J6+/kSn4hT/+0A2
2wJVU1U9NWKpRlGM9LkLzmHdehOxqQGRgzJlOvGkT28BIcYZcYjPNqNJU8DQ0YZdlT9OlgDMU5m2
9OKhBKo3BlATwl4FPG4nT3sQdPa2KuBvl5pxxvbh48DCAG1srPuQ3rZ9svazIUEWqSrIgIU8ruKm
82Gmh3YJRkIDv113Xm3V9Z2tZ+Hm60X+uMnej3wyZauE/wj6hmYjCnwQvihEx9W3XDTqsKcmRWP9
6/FO5Sp40Q0dORpdRoUbwdr18/y1y9pZL5VYcNzgjCRfhOBbuXKr8ozmzsetwyg4BLJtYGXwp/ej
MHSs2TV7WRuV7kJf4W9WrlzQmB/vTTDXZ/bNZ4uI4vYqCUZTEPmn98NhqBrYucRObTrusY5SsUsF
8jsEG2X378vHcS1kfEyR/D09LkdsEgStTUrnCEGMbjLOneVWZjsUZ/bFZyto4cAuQ36HlXAqAAVv
rGmmmKsoqNV6T5AE8QuucuyCJoUC3VBHPqN5dm7EE50khdS+znuOuyqSxh/BTIXN7pK1hNlE6Q2q
kOd0oD4dUAADYYarFvTJzTeaoGjTiCl29O8BsEftcoG4RQ/Vf9SvQVr0Z8QEP9v7eB2hp6UgHorw
7PttEvfGSPDCgEtt1gCsOxug01T/hydno6yLEQTIJU6T96MYZaOHs8UoWhBSxxvsaD8WKC24Uxia
kt9nxDRnXur1mnx/dYCvVjmokXZbX7t1pf96qVE8CZNi3ZWBmioTwOm0TbZA0O16A8MF+QAIh9Bq
IqVPbP/rF+LToTWTl8FgQYV+MnRp9xnRN+xnSj/Ky5qGdlTX3YTv3lltsToyS93w+M+DIkbF1mHb
6MhCnmzVAMD61GFdRcV/kJ+gCaV0IdIgPrKHlDfiHUCaIxTE4Mzbv07mZJ0RgaXfjYMCR9upJNWg
xmVk1ZwzbdBbzyrU74R4RRl2WKT1mxCG9pnV/WTHrkEhhjCawoX44bQe7Q6UX0ZnDYCqpyOwuekl
7R9N0lffX24CBsJhHmvC0x27BNai6eB+HWQiIOkqZrBtZ8rpWp5s6iywKDJpYis0MKxnNu4nB7fJ
zNbhObwhSb/fuA3cdxOqKfNLq+mi7nrTBbmnA8sX/Rmdpk82KpaAGnYiiJmiZXpyxdeZrC6jnrNn
IAF6UgPGbNIbGLgxXaXbCrzyU6rY56wnPpmgvQrDYx6k4+F8apIAcxo55IGljXkDPbkBlwTHJdiG
MnSFr1+KT/aKverQYrGB5w0GVu/XMoF9TjmJCQYoA3l2B6BprPVzMnAfR0G2C7kkRKhs7sFTXzV5
sLDwqHFlkVASOKZjCrAvSoYz8dgno6ySefzDEYoQ1Ule0ENcyQvd5po1AYtWSqED24n+VfjYwhCE
eAFlbC4EfBbWh/fXsTnJ0TCRaeBWCXokPzao7JRe2UhddObc+GQ6nHcKUvYyRySOVe8Hos0kwkLH
QGIZ0UeNc7VxQS6eUer9eDitepSoeyIkYlpCPzkUVRgb41RQ41RlPb3gDItnP24BhVQT9H8fqnU1
P//rlkOaFyFlXCIgnDG39/Oivd2bJgUQOvhSS/sM102ggNkSSJv/MBCWkIDieVzsvfcDYVKP10hG
lKxpFalRZFWbap4m7+tRPllBHFyIuGSuMvwuT6bTl/BYy6TmLhvM1oWfg9SQObVgLFP6NmD/n74e
75NtwXjGaizJZYLPwftZlYYaDOlqxyMBQXPAcCibltPX/+dRkOShGqZrnEOydRKPUHJPpa4iOKDL
Zt0iQoFOBOSA7dejrJ/1/dXI+8M5zs2I5DaRz/u5BEaE2tSqpanhZgdQG1EWSDPjPYFrfQXhdHBF
E698mmQIz3iJfDzZsYcgIF87LNxgp27oaQuRQ55gxPRjO+zSRF+LW2CmXjKJfuGVpJK+3xAyVNmZ
/fLJ87PQpUZWl/NW1U+1sfGdTCIVgUFniDrpOtFF7rRVNZ6JWte9fbqyuCXRUeU9Q/f45I4sqwle
vQUgy86sYgvHMOhopveG7AsQQcOZN+2z54jwH/W4dUWV0ypEr2FJBWaU/NCa4i31PFiScWrMbmiq
6g3Zo3Rr6Ea90QhyH77eQp8t5xq/4vZhYU+lnbwOZkz1ODR0kPiAjG4U9Jf8En3DM7niJy859zFB
MuG5zr9Prhb0lyoNsXRQwkZqOi1AghdtQlUULGxNG8tod1/P6rPHt6a0SNByUlqnuvcL0iYldD2o
Nnmkg1MUIb1Cg7YpGCxUq84EAZ/OjpR7DQLWqPwk8UYqCpwmkglIqgSA+rHnpW/RlvaU7dJcl9u7
BSqO/e+Drm4lDLeu6AeN+EUFN1wtEF9mbNNoFcGpmjk0S4RmsAo/89J9sp7Eb/jQcd8QFZ8mxvmY
QntF5waOUgfbx42Xqc6eIGOZ9QRlex7Vc9nVBzMPNgoWIoa6hsYKcfjJGzjldhQadAgcm3cv9+Oh
kw/jhKSXHXfFLrDo4Chx3dJ2pSUNdJYukRPOJn25HNG6M/v3k7fERonEQjyZJTBPax3RCGwSi6YS
4EsT+rjZgq8L1XOJx+dz/muY9TH8FRslRpcNcoANTbAsk+E0/ap2hV+j0N1cs7sju1nayyNtLitD
v7bKEANCxtzCHieRzxzwn2xqprwmCKvmuyxOQvcSdbfAFEw5BMzNPWK3v1rgR8ee3utuaMl4v35l
P1ti6tFcKDxsnQr3+7kLY8FbAZ1Ex9S1GiE0KD3mnI9nZvXZRjZx8yYtAE2FPu37UYDtimzqideJ
6OJfRWREvg7OBurlOJ+RUv5sAU1QYlSVact+yH2GWI7rGhcvpzRE+ARHVn9aelu0m6xE18oxUvC3
m/+whqRbq0S6TFfj5JmhmAxQQCHqaDAP94IGhCDtmujMxD59UhBLOOtgTBCMvl9DuE1BpWKXij1w
GFsbpIpE75FkwYL+ejqfPSxuQ650WgHr5fF+oIbY14LYykBSJ28k0OmeWQ7mbQVr+P6/DIVdA/kV
t8ZpETxvp7azJfZFNXXV0Qq6iPaIBawXdNGYfPsPg+EjSgIkU0MyTzYhkjYR8tRE8AOth03fdxhe
ghj3hi7L/8OOIC5k7dBhX9fy/RKCaRJGm1M80TQ9v0XOwro2rME6czyuv+UkWlqFks21QMOlZJ2M
UmSDMccL+65owVE6PdjRPefx+BhR0thUPYyff19Bin1AFvGWJPA9iSc0ymthbtBAQ1OrcJMFilyT
YBCG/1N05mF9nBslPsGm4K6liHE6t5HAO2vBWK+MakA+QX1bWs0FqnTGTm7i4czEPhnNWl2jNPa7
SuJ6MrGx1yRcxmms66NkXIS5LT0kNqwMqojLDTJ9wZk49+O7jIq1gkUQoQvB9KnnRiwbAPilEmI7
3fXnaqVF5Jo63n39uD4dBXdDXmOqGIz0fhdK0mBMCwpNINxQYRVD2FwD6Tyncv7J2q3hF40WkpK1
GPx+FKroMKQscPbFMA83ihKsYAmYvxciH43vah1kv/95WmxBlc4VhQxy15NpaUbWxGFEKoLKGElC
rv6MC/MfvampE5KHYOLEgb72RE/vRVVCcKJYBnK8UkNJt0U/huquKFxAGJDUZJ7Zmbf549Naa8q6
SVkDPcEPZ2E9VLBwBht8X1b3V+aSBAe5H1F++nr1Pp7uUCwIljFO5XSnUPL+cVk5SB+gHynqGF3p
52n+a1lBZo2RnHPB+jAhTEpIw026R4qKB95JMo7abyP1MmREpZ7j57yUKj/tonP18c9GWV9aQ3At
aXhCvJ9PRn6zUm5BDTUZGJW40aIrEev5mdv3Q67IZGja44BFjETL+mQY8KeAzE2GaWD81k5aWKju
jPOYaoehr0AJJq0NSg9KPmcMopr1v7fjuE5WNzEuZm5mcXp9yUjE92Kt4EENszxbG38VgI7PZHCf
rKagyyDTn6cuBBD1/Wom1PUnI2IQtR+DSxgxoGakMDhj6rkGle8uLg701aaE+IyYCSnq96M0cdE2
XWu89LCRqzXLjne5bG5KRXWoKBJGQS/DDePMzv9QO1lHheJE3VggTXR6boBVRBd4Ml6m/sKOrKt8
8NUycDMj8Zbl6euX7PRMpDgtqwaK8GQupG8fXEuRiJmNegHWxc78jq5K4PZjPlxKKLv7oQgi/+vx
Tl/q0/FOovimLHEP01dUYBSMDspH1h3XC/fX1AVnXoRPh8IKCHsUutBEo++fHa3uEOHhGd1KyFWM
ZUtrrRe9JhcG+zmgyOl2/DOvvwZbv/5XZhbOimkhjwcdFSOvq6iAQLsMWnZm9T4ZZa2Jw7Fb63of
THp0IwjMpWb1IECOsCbyYIuCy7/GhMyFdETHGkOAwTdO+1t9r0RA/ZGABIOib0f67vTTFnPz9U74
OBfqBdAu6MRQRiOceb9iUByWRDdgQwZxVZGZt5EP5vFfj/Y/VYm/Rjl5LmQ8CA9MA0oIgJgdxLme
5VR5/nomHzcaJRb0Xy20Y3iFjJOYbMqkTg0X9NrKdjB+KhOiERks4FW8wjxnBqWsd9HfJxIRDINR
9qATgw+HenIrjggxiHmgQ5Yv1nxhhzJkeO7q9gqN9/wGu9XIJZyrLlGYVd0pTtQ9UrzZPx6+5Kzc
yLgQylQjZfU0S87rvmjzyHyyYygHNVqO7mRQjf96WT9skHUQQXL3J/L8sKw52jJoFYfP6Vzntq/V
mn5RFGK2t18P86d4+teKgrnhf6wlUbxBt/O0DyQvutqYiYT9pToqHrg/5QrNtf5a70N9G5Fawoma
dCiMMJ/GFMsRaMV9uLdDpLFk/L/PvBd/Uq7/93no9RoqUQ+TZ3nB65wWtoQ8DFQLlVvvyXvYbB3f
9XfemSmvm+T/OwS9lZOAJ1C6OkHa+vbgvTzsGcC9/3qAP/W+rwY42aVt3VbQZZXbjbPZPO3v7jZ7
x71yGcjdXR68S9c900f+etGY0Umo3bVNpnbrgN7t09sxdI6O/3ztys6ZlfvjgfzVxE5OrTxpWgGA
6fawOb7sNw+bDc/n1d1duPdnRvpfY+urodb3468rhfhKkRSmdLk/bo47j6GczeVhs/G8zcHl7weP
f3ue6+z4k3e4ZI33fM/hwF8vPI+v7bwLvuZf8Ee+e7PfH70dXz3ww3u+1XX3/Da2GL+SX79+y6bk
5/cPm+N+z29z+HWOv355s9+4L3wLH8Fx1//Cn/mL7zjuzt0xLt/Lb7zZHvn1l57Hr3rhv+x9x/f5
jU/ewdnvHxz2Gj/j++uWc93123x+nt+3/jL3ij8cmAmf6G4dfrtzLx79i/Vb/Ys9C33tevyZWe+2
JZN3+XQbf8e+2uwPPIg/n23LT965r/zWHd96cX2/292vy8RCrT/tHQ65sw577/Kfv971wE/PvFfr
TfHXIwMcDiUKkabD7eXmcl2szeHPP/z/8WXDuh9Zh8PLYfNyONYOD+Xw8sImcq62fOj93Xa/3W79
7fbKuebTX7iXO5bq+erqz1SvHPd6x0bjqbLknnt76To8e//i1r28ZGYXuzOH/P9wEF/twHW6f00n
HUxzKNnslzwoHtbxuK7z/v84O9OmSJYjXf8V2fmeM7kvY5LMbm61QFHs0HxJg246933PXz9P9tG9
cyjaqKuRzNQgoCIjI8LDw8P9fexfNsn2a/vIsL2tI0xHDutP+MWDf+vfrmPB3GJ8+OqWP9jZV0wD
n69We7bbba74d3tHH929c/NrOh95U+tCYqCuHN/f/Zok2/1+zzC6F7xBltvRXzsa2VveJO+A9+i7
vKkLPou38nxgfrvbo8vffD2yZwf2ZIsHfFMKBm+CJukjT2dvDi4zjVdh04U/55ZzZj5pHx2Lk50A
o2Z+fP/oIVF1uloA/+UYeiwIFhpj8Gta3fIf2uelresptBn//c8tgqv2T3e73f4c7Zu7M0aWc+SZ
+X3ivS+IIs7jamWfGd7D3dZZB4Uv3KPrXOx2LN7tCxOctYsBwGhsPK9mtfn+liE+uNvVKLjP/sb3
X9zd8cj0oDPH29C2n+iaz6gyb7w9C+eZRby3f1ny3WZ33N2+70L7/Xb90Lf740ts3y/2W2jvMPVs
L8dbvn1/5xVhnrbO1R32mH9vtnfe3fYnEw0jYN9jVCbbDu0Nq+vp8urq6Wq/9R52++2PuxvH2zg3
WAfH8+5c+/VynVHM+ztWle3t95fY9/2W4Xcxbqw/VsPO/8m/2FpaxNRsD5jpw4Wz9a6Ymb9+8fGO
/3tdx3fuxc3zs+veOT++npfaut18sUJ/eYt/XaGlgFQJBgebfrCfeTvD+kq/bXxW3br8PEaEh71Y
V9ANtpen//oJpF+h1K8e4WSrzztTSfJ1Thx3rE/n53YX24zwuhIxCUd6zcLnW9Yz/2OzI7G6+enR
v3fvd7cH97nkkTf288XbusCZ3seNvbm/HtaHx47cMoucOw8z4FW2d/Wa2HsmHhucbLs3mNAXy37w
rlbD49pb16OX9n41V2dMgPrhTRMTIsWF09DqmpkmTPaTqd8UZjFW1TTaCzVil82UIlXZKt2Z66ff
tkKgldQdmTZOc3eUwIjTgvgquYyIDuj6oLt9JkhnTsa/a4V4GvFxgkQqZ8mPdiXP+4FckwgBrAIJ
Q2pi54t8bqrbr6fGR+v15xvjNISCDw48gcITlyw2CxnlZBTCqFJF7AU8wpVep6MbI29wJkyzPvD/
zME/myKhXaNkhnsM8TQTiRJWZFBMOESi1FjKe47IfrovWjLIrscaXKafxksu3yK8G39fYpAfZ7K0
T0tmfs0Okl6JRUlwtnHdP75RVYW4ZMyMW5Q09z315Si2KpslSLeQMrZa2bz08fjSS1Ab1eCu0Prn
iXzHmUBj3aU7cEjnrsZ+M8TUxhD4kNfbeGpXPj5QLc1yNCM1ggyPLuxSRumSsGR/9/UQn2vlpNv5
0I/kkaJVUJedYStSqXgpBKIzJ6Lft2Ktd8wEqTikfexLg6hJUGRM134JI1+2JsGvZNRF/xd9WW9F
OVmrn0u+LLhaGWK7DGGZJC9o4rRXwiDoZxbFb2YqARWC9b+yJQzz5I2RWRtWQ46mThpLZIPnHJOo
/JVCYm1hdylW6HjJfVXtlSEZHr7u4O+aNuWVeMxhF1nFkymBsE4hjTmDpXAVe5gkbXyFhCXsEPrR
rnN0hBHL1fVr6sHOVYJ8HkAKJImuIxZHUBOBqI8DKIwkEAlNgmKbqdaHJC3KbWS153J6PvfPJM+M
LCWy6ejgqVWLxHrQxSqfbUQZbjlZvw6qeR8s+n5Asw+V/m5rqM0Zl+gkUsu6X7Ox0IriUn29yT/x
C6kzH7lkKWZ0R5CqerYqUDDbSlJi3QEqUEWuZMY9cnFjYAjvXw/nx7PGavNMibwLUpjJ71H00yg7
WdKRZaU0beoUnilTkHhlFdUedEuKWrvm3D3T77qqMmskiZA7V4InhwFgNnLcWyggBmv5qoTe8VMW
hoFP7V+CtIVRbYvSjLdfd/LzHrImnVF9R44JJ+TTWEgE2hpZHBS1kbAUnFQsBReoTueHy9ifsTK/
a0on6XgNFpPWd1pEhDTvAq8bWUG0okcZ2y2mohdYcZH7UrJI+pmefVoT1NZQHMg1kGJy7XSa3i9M
KOeYGpW22oRym9CgaFqloHL/zfe3VkrSxJrwwew8TT9XMlQXTIBSDqoblSup6XtiSJ2b19lwpqVP
/flVk6nRDBg+zNv68794otEyRyKKlLETznW/QzYudyjILtyv+/Np0tOKojP7CI5RG3EaarUCDk0L
KqpIPedm63EYSQo30yPtB5oGJmq+VaKemRefO8YtFsJPDBG7KV9+7Bg68kNi1GjUWGmreXU0oOER
6Mvm646dri7cBlYV2ZoqN1qssZPVRQW+BOWTRO0+CMRbRM0QJMODgHKMvbYs5VaQjTNe4KcmuW5f
9zrI5WRxKadlHhmI50lpqeeO20ZyJ4g1mmOVnXAtoaV5tMxuVSieO+/rjsonAWxWM/FN/I0/FzU5
Jx/f56S3EaIIsD/lDZmeNsAzT7pCF88FEudoHrlJ9kVj72EM2fPT122f5s99avvEJcV76/V6bbty
Xx4LFwSb/WN//XqmlfVT/uqNnvbwZLtT4kZSk7WVQ+29pc79u7Z5fbw7B+T+eBbXP/XlZMFl09gP
YkornR/bvTN65UY5yO65C7uTM//ndla7+ZeFzfGusqKEdgYXr5bxir2nxf7+cBXZ1637ildmR3Zy
xpr8Svj96h2erIe8LVoDofHWrj20Nh1uiRyIhI7p6u7r5lvrPqBKeMa2SOu4fNXmumD+0lPKvbJZ
in+1SVWQg2aU/Ygo+nFxjAd01ndnpsm55k4Mi4IOmJytzc3O2+KLG0CbXutHV/EusLNNf8a9Pb04
+jRfTg6wqYo4A7oF6zhGTs5/VRshcULk1Zn3+Bu78tcFbp34maaRtGaxTn9Te+6DbQwYoQJxrhUp
GmTnMsvOTU/rxJwkpiBrKI3+2a3sCJTJNXyAr85D7MYuYbAZgyLaP8++z9Ot6GSVn+YsjWEOOKim
YeVO3reP5VW9V96Ca679mtmuXuf7Yh8flWvt/sy0Ofd6T6xL2E2xXq7jiIC3i7gSs2bYsiE6gW04
lVd4oWs6pqOfsdufjrin/T2xN7NcpFm7Tlcyjfx4K7n3uUPQLbArXm/py/Y5y3PqkJ02eGJ4VAFS
ZkRSnS0VkGeGgALdsun3Q2qcHcszFvvUt7WmqGD/panReWMm2d8Le//TuXv8eujWBf2FfTmtn0Nv
LsmEtZXFB3jpoIbvFM651XeukROrMmUF2o0Fjag3waZGAu+RYt99cG42nNnFTx1zLtIztVn7ImxV
Z3Qog7e/Gwdjf+5Q99v1TfoX1SGrNoIunxjlNjXzQlxnQe1B18R0Ka7Fhqc61kXuAG2+aa9hmGya
jXppnbPQv5sWf2375F2iJjhn2kjbnTt6+mPmR/7oz27qtzt5ey5T4XfrmuQOhdMrmTjk43zcfRLQ
JAlBuNZu4P2IEiojiJOq83tfNG6y3Hw9FU/X1nq3QFmWTL4l1ZyUh3xsTO9iOYgydXEEpVN81DHh
aEhNDFV3Xs5sB6td+Ouspynqh0jr5JBjGpwfPzaVmbI+yQOs1AA1oovSKgoS3JXszPZ2+vbWVgja
qBxA0EYhaeBjK6o0g3pqEbvsUIU5IjNu7JshgzU/y/kxqfL8gdJx6frffoskZ6tkaBF4IFfxpGsl
glhNW0HnBjFeeSjxY6bULr8BUJSdm4un2w0d5Awnkav164RwGtCDv9gsliHMjlEMheWgcdY+IP2L
gmajlUp6n0lDh8R/bkAqIIjcCjbK2Pl1lszBo9YVXWk3yHsOuzrX5Rtyh2uokk1cmXYlQsr8+r18
8rPJfRM520qEmsi7YvqcjAbYtKIzDFjespFqlSs3kZU4zQpnd6dWDyjF0bVhSnyY9sNrgy7t97C1
QtOVyNJa/KRS9HOqRqd2cX0knkTjbL/ma58mNQlIdMaiVE0OUK0UtIQi2+DH8m+tEiNANVaDuZ8r
GY8oHqYzxvLzYlMYNIoRrHW9kbb18W2g3S+MM2XATtOZLzWpug8d0pNH9NbPlSH9piWZ3DCdOAZR
BU7+H1sK2xVybMkLYsqrllxEUbtbzgla8SQNvX89yJ/XNaI8srXaZFI8ofqdtGWIU14iZOoYSB56
XTP9wGiFZ86on2c9OazEL7iqIICoiSfLel6GMSxrJrYJOEP3wjIQ7tRUpPjC6pAb3MGKQC3v3+7Y
qhNCiTvxfDLUThzlEoVBUn+CHsFFSA+10MbbuOlm9+tWPvnjTEjUOUjgMtexYps5eX+kNSnJ0g9O
IESBPQ0mQJE8VOwsnPN93C+lZ2RB5slioh7IF83etXyWzjzEb8bQonpujXkRECaycvIM4yAX0ZwM
yPlBcEfxEq5EOYtnWvk8K1VRMchWXAuRKTQ5GcR0VlKjIw3YiceqOGRqK7kDjN5d3k/nkqc+d2hN
m6V0Zq1KI0HuZMeWZ7HNFrkDBrTE4T4phWUXAOBzvh67z7bEJL2aKlUuVyjsP711RV6FEuPZbB1D
iAtXFJE4zFBw3HIxJXhmro0gAaZ22AVC+6/c+//8Pv1X+F5e/7lxtv/8O99/L9HzXOsDTr795yH+
3pRt+bP7+/pn/+/XPv7RP4/Ve3HXNe/v3eG1Ov3ND3/I5/+rffe1e/3wjVd0cTff9O/NfPve9ln3
qxGedP3N/98f/u3916fcz9X7P/74XvZFt35aGJfFH//60e7HP/5AIOEvo7B+/r9+ePWa83f/p+he
m+9d/P310x+9v7bdP/4gSvzH38b39Uvh19dF2XQR3+jif2jIBq+RSV2iCmltpy37Xz8ztf8Qyf0j
RIr/gIQMP/u/PfwwFv8zNn8r+vy6jIHP0iRm/WRucD+OBg6F70QpKUI3T419NYupXCXwCRCnnSF5
y/k+RcIkpu4EYS/QiISXW9WuRgQhh+4nKlVxJ14HJNSTXS7USWrUiHs2OTpWQZ3CR/EoP1Ra4aAQ
wZ1mJzOZffUebheU9CvwA+rEaTcMIq2x27nslA3VBYs63bXshYngLUINxW0P+LzIo6vQFGeuuNSi
mU27UfHInAZ1ZPVYdpM0HSqknlV7scRI2iZRMzc/UNUdcg+FT2v+DuPLXOwQ6GPuJcPSVF6fh428
AU8O3W5fgBhJKtT8WwGwcVCZpridKb+nEnRWAwuZ94oK67rC2Cid6A5zLqV+b2nLZRYOdXpVdX0b
71uuh9HZFPS4Lr+3k5J3T0uJ8DODZ7nlmPVG5CYS0MgDsnTW+ERQlnOBGVLiG42wiIdwtmovMoSq
urEGrXqgheLVsurqahIiExVD1KxyB5UHvdxqoO72rbQoCMBYuhxtAvT8f2SWUncXM8rr11w+aJQl
gSICLawuAsX3CvVxz52V1bv1ssRbWl19TTuYIyMgRDBI83r5I+RiaW2mEHJaj1LHI55Xg/AH7vEM
dSUdw3nLy4I/PnWIdxZiNkZOOjTAC8dBbfdd1JRPI6n5btfPApWaS25cTFY/wd0GONf6Y5sHbpWW
hR+UAGA8KdSCeZtobbdsYJThKt81lKKlj+g+CMnPtjfDCDlmQcDxnsLYOApZNIUuQHo0txpqY+Sd
Hid9wkgroXXRmHKdvokwAjdmB7RUjPN8y1kovBhktXbCSbfuhl7MLFAks0nVdwEQhTt44YhIWOy2
spk77WwYyDMiCgnkI71e5rGBxJ1G+YtZD5E/lWgJO1IYocYFm5RUWmEtC5hSGeF3ZULYNAuEwE+N
WdlN4Iaf5LYuC2fR56ZDfk2MHrgAGK8pawANpFVLfL8009A7AqSb6WchVVXnaUo5DjcFcrjOIpdj
e6xnJJVyT0DvuwwQ4h+pb4AcNW/bOZRNt1Om3MkkpZMupQYF92jJm/jAdS0wcJ36bvGiSPkISKtG
o3s6qqfCBNGsRQPCTuGscgjI456npO6vfCRKUwyvuQSAQ4zEZRuMsxbteyGiIKuQx0B+ZwXnXlhM
wT5n6ITLKCjVdgtLF737QiQFxJ7kpHnMjVyPrmEyT27dBIrXGkrrE7hfyB6o1OF95ADwZC1xviUU
JgB07NMAFfAF0dJhKLNDJy/ZHeJNHMEwzpILvSvyy0VsmZy93ISuAQLhmEayyshHhTo6ch8gJhT2
VQfVvja0xB1Hjl6e1Y997RpBwXFuCRPUeYu4Vbyeq7PtMo6cgQhOsfZ7uCUHtZJC8UakNAy6I0qO
4Xdu+ZqnTAGXcmFSpDRtYaK2qT8LBgVJfRQrkRst0bId5aKUnCkQ5OByUuPsMJhmfIsHXT4hRlE+
dGRaPM1g1twVgia6GInQUcCIAfwMy2gleZWqmXtFqTUeXIxgvwyTugGvFF4PGZebm7Bv9dAhu7wk
M6UaBQcIpnmJqkdykLkjRDM5sRpUca3hSa8BpzwaaotOSg5zxnCNaEhdQ8nhIAFWMK4MNQwGuwn0
yS/7wTgg2Q8hAQZKUW4GWamRiZ+NAC7LgrSy2TemUwRZeGWKwF9dyLyy31VCIb80Krp0njbXpIVA
ISwtZ2iF6jgMSweRsjAWj6qgRQfzQhq6rbGhunACEuMw1oP2GEANnwCPABJxE1h/ADBquT1Ab+XK
f5qCSfuGQENyvVSh1QMl0zksayVpALaSdUNwCfomvyt1tFmSJpjuSsNK/awlv8wVM026jaBQHXsE
LN7CEbVvOHJkfq2gvlIH/FznoV5gdefFwzPKAjjCaSBD1p41pPfLPKYU3IW3sgSPLYn9NcBoS6yv
a4pPUZtOmrb0x1HuxhvKUhJ9KxfjsGnjWHtZIGaBKQHRBRUWlrrl63lSb4to4sKoCBlEshoi19SG
teQxJWjIBYU8NBMcLGBpt3o3CReLUhXptwArBeAnhxQBOonDaSUGJbop1Zw7FJd37iDOIsW7pm46
Wa+pNxy3sedmNYffDK0YHxCVUcT7WMybzCnqbHlvW0l7jjBRMJXkCWo0+IEN7iCCOqll5n7LSk2h
HkWyaWsdU8VOujY5Vhq6yF4AX+0Q9moPuVwfRssb4JZV7qgthbK1uKUSt21poL1rAo+Eft21XflW
6+3aRJezEQNOCbdy2lTSth1WJEmp9DL0SH5WSSCYtMi0Qd8l7PStpraIXFPHEOfWvUV5Hky1cAiJ
CaB3QA1dBy2raE25APsnNkG+ARNSLnvD0MajGUORcoNMKCofthTMEBOdcSCOVRehzA+fecQIKhHJ
DhHBJLKRFr/vsBYyl6q+kasIWDqGmJSSj0r5sDfbdpJ5V4Ie7mBKRaXdyV0uvo2lJMK6KXL2aifI
omD22e6l6ykXV5J4G8L+wn2asYRJthmXjrcVZjHuT8IB8pVcGtXcRKhBc9pd4wilPQEo2yoFVXwO
5aq8G9T2AVzGBVDsByvLrcmrBbFvnW4MAJiswCqfY1t6JSBxjXtfzTWZDlGRN04TkJi3A0SHeiSe
ZDtu2H3HHfyvMnckQVU9tieGyVpzIuyg08zSSYHGNftaD6xuV2mLBNdDm9TvhbTAEwsNC8SAkwCL
uyU2MWYH8mfS68LCAtqKXFTTFk26UrNLM5Nv5KiqNEdDHmJxwLclTzKrHeyFyqb7EKSzeC9WC4/W
o8//IDYLU9jIsuI2imLzZRwy4VuixFZ1CIZBa44RBsvJ1G4c7Qq4DzjGZUljj8vi4boel5x9mdpR
A1XT1Iif0jAK3/I4AKccIAvYOKjZhOplL8h9cWFyWoYZ3zQaW1Yt6lDNQ0H5wSetCtVTXNyapVZP
GzirOCiUgqnP5diI4kompgjFrcSxyDyuxJfJNTtl3sET0Aok0pY5daI18cWOLZgF5A8u0KAVNryX
qjeobWrA3wn+KMKGvh0U5NttPTen8W6Rm/HHglT48ywV2MlimLreh8S9ALHKEJOhatPSbwYohdqm
jQgJPRAhCUDJaovF9K2WxPIDJdQzPxkb65Ih7qAMCKm+bVhUN4tQya+TXlUBmjOkWwFx5iDiqGZa
83zEmTIkIQtTQJ1FrWMmvoEhj1V10D0zghyBy5sY1Z5gWI5UdG5a5UUjojVeb5RlIcpn99YYlJus
ksfWNRJ9vJ97Nf3RQrYCyEKxmdu27QDMtojMxTFVucIbHzvzbpA7MkULqMixm6LaX/rI/sO2IQlA
VK5mULUwT1rQPrbVms2hzEKD/dsa4It3klq+9k2q447QfVh2khy+DWkTdtcaVIhg32mVuJnBz9w2
zB5tU2pEGl/BDiHr4OZIA3qCjkW/nfR+qW+yRV+MmFRZELgOkL3a0u0gVbSHehnb0JERr71o0Qkx
nUHP5nyjWNMEqAQMGtxAwxzfgkLQpP1kyUCyq7qgyrYvB+uhI+VphaMU8qWG96XYJOyhCKMvawmp
BIeydYWk1mvgdmNo2jr7UuqHoaam3jyJ8XYeMmvaZ3E/bgJFqwy0uwPELxwqBJdb2DfTKoy6mLu6
kOAA4t9TBKnpSFb4iCvWGcMxaJdBlkga00IeUx8kXPUzzlICRaB4tPty3VdR/6/Cq6TvlfibLiyS
YstqIU+eqVWRfL1CuFQ/NMc62huFbL7lXYak9qQFwd7I8kS1a8TfQ2RnJkDtqpBEL0pRjMJFQYer
lfFmtNdmLCrvDadF1GPkpD/UE0eGnVF3Rn8hLkL4OpELdrEMjX6To74f+0WpRgN0mjE+cAKtKWae
2LcRwYKWbc/guONdRmaseimPZiFdzElewRprS+FHBeJV2Zt9KKZvq9rf8AMh+pz0jIroNzXe8Yjz
CeD3bU7GeRPVQ3YxNEq817MowmcLwzdCwFxEdW2uPSmT2aleIgrRo2As+sCnlPmNDpTtkT5zzQc9
p0D9s7LI+arylsJNNU8Nya6DsnsYxE4ODpnWWYaHVYp7OL5NrhwkS9BmSM9TVj+Oit7G92mvDJGr
ky6c3k7inDf7XNTj0q3KkOOfUyxmmu2mcBR/aUbFvUe8BgmwPID4ZutsZs8KyQfhhvyt+V4FAS16
lSSMna03ZjJcyZMevPQyL9kbhkjuEjvvlzncLLGsTa5QGsn0PopdpT1QFym3mxymJaQ9bdjEaFXf
UkwrPhIXlB/yQe93iJIs1aNaC4vb6HL3TWF/Mm+Splh6sGnayJzWTdHtE2DKoBLMOnEAqMbNphyl
0NyFhlIj+WCSdIwQRX6c9DDdGiSsb2JNGADVRcamgTdzkCYSp8QglWAj5zmzEqZ1ZRtF3WJ0+qG1
ISHnoasZOZQKnZPctb7oUuE18aJ03OaryrKp4zhdvFSfVgJ62oqhpyeGdcDj7b/hjEah3etZuRXr
eb7sOrwguyhyzQrZu2Tq5ssylpwazo7BdVAXkVSFMRb8wtLK7CliLhSHSgPF6UzUl85bK19wLkxd
S+7zgGQkP6tUmTPxqENNU9VkE5DpvcsFM/1e4v4DfQrzu0ksAvEqIdHIM2JLP06jVB9UqSs4S0y5
wdl8FhWbrKg8eDWljEOMXITtsdRHyYl6NKL3WqlOV6NUTv23UpnDvZaY9V7OZiO6MM12uOizdvmx
KJlheN0s5VdZqA6byQqrxMkSsk0dlFIT012MdLktZMscSMOOrdnRQevcpRM1ybacVIlsD8WCXD9i
Ne2PBejSQ6AYg76HZRapDgC+euQkaVgPXJiEdz0CctCTOchA0FTQw4zVQQq8Xi3mV02YpTthVKXH
GNYKuNVFWLysjLpNacoDxy9Cyc+tkkU/h1rGMZOT5aqdCkZ1MTs4QnLaBniYuorPloW4w40+QtWs
p2TYQAUaj7BNzY0FBtZyjZgEbxptzR3X84pnLYQSLnu51wAeN2qBkJ4mp5HDcYJoMgfoEf+ozVyx
alvoNUCu0mctERg80awa001jDgE3EiDP5pozthm8F0MSPoejxhF0YqbuCaOXt1TMyvfwOpZ6hyvY
FcdSCufQTiakMz25E8X9gnfebHAHqu8SGhzGc4esjO4mPXKRlwIskvXgKh9SzrDTLZua9kIAXtyZ
86Bwn9zF+TPAUGqqGy5CHTnWrBtizU3h9Gjb3ZmLXOteOk+ltg1bYTScJR77C20OIt73iITXLjCK
8nnh5olktiYOrsOln9ATzCCVFUjEsr9FbPrbxRrMh8lifXntqM7ZRRoZ3bArZkMw3EQWhldt0pSD
ogvBymZRrtR4HL4vqlplm5IIE9wFK9ygyxg+hVWwCmzK47zSuMLpMhwkbdshsrA42TRrd4BfGzc2
wok8uz6u2iu8YsNny7ckhAPCBYVnI8x9WB8BwB5NnZobUtDH2l36RojvMuirMLA7YdTIo6mjke25
1rV+F7VFd4x6Ygs9N2nRXSxZlSNNY6S8Es9uLmI4TGS2AiIy9lIxm3eKiPvDgkk2kLDSnYpE2I0m
mOY1Fwfh6E5ln+tbQUxB9GqStbeQRQOo2MulP8F7fhCWKN9StlJF9hJy+vX70YB7QRlN/ZIH8Hse
O90Y5YsKbXMwXswXtP6Usdv1WCv42MBDx8qpEsukqcYKNmyX1l2UQHuyRVL1SMfvs+UGVa/kRQg0
TO4afDgggkAowFLLrPOFDraALerCsBVSlP/tejSFb3hVRb5DTbb4UbGfuVnRV7Au5YZjuyA0+0jl
Wn+2Z2KSOA9WGezrAgYh97SRdBAbUw28QcnlKLNVWIfNg9FlFQLOizAtP4EkTtcmG9N8lSwzsTEd
8SBnzJXiCi3faHhKErGanSoawaEZooAoHqn8KSIhOawuL2owU1dGonSZWxNVPVQdQtsPShSrVBZB
RC1iGzulz3jF5M46VSzoRIBlvXmvilx8iazGjPyqEfPJj7izaSmQT1PZuoEDGiTgb5CCvy4rFdIo
lE9SsoGjyra6RNrjHOvGFdczGgop2iBWth4LBdgrOJGXkJlXiYKxDxyFmOWPhJhL6poGR2A4iosI
zTmxrEv8/GoLG72Y/ZiY9ZGlPD/kQTDedgFCctjFMVI5mxuDG4vRnPlSVaqbuTDB7upRGud2AAHT
Q4BffZ4MHTp63DOX2RT6yZFmJog3WmBVt0jD9qGNbmQy7eSYpebG0Zg916Gcpxhas7tW5Ll7AIMs
po61wJzcmcpcWU6tBvF9Hg1Na09zP1hus0igOZsm14fLOCq4TxtE8SWDvKd6XbESfGZE8ceHWTL7
l6Ey8+exFDsnj1aEtJqJ+KuNMu8FcdIILNVj/xDNHSYTZSJxRv/ANLexrqaFWwatNW+wpkV5E6SC
1aKeERnpjZpZBOOE0MJ2TxZExiQi7GKXUB9DrEBWHeW0Gje5XhUvS12El4Kez24C0sGzwA05qR5Z
BJoGfSS1TJy1bRxJU+jMRMZTDk1G+qOvc9kntBZtsqQWNqbSCZfAbqbtUPTaDtaAdhxKS3xJm3G4
pF/VMULWdTtEi3aRlIVsbIpIEmDxzoL2XpioIYFg7uZtP+vVZgbN8B63pvoAy7GIDqhmTwOw6jl4
SvKsuAkLIdkGXVdwvraadi+1SpA6oSyM8HCtBfHYsh2NBg8+JqagoAdALs0Umd8VAPdvdSq0O6i+
7a7WDfzteI4TX0nn5BHh9KWQQZoPXeJL+lK+yITmWUZGKd00gRbFewKcpbqPkcBOEFTqjcmzilgy
3bxL2m1nDlLtWsDoRDDxUOz9TibhcZOpA6lDQSe3ipsJkcr+X5Yz7r2kRtZFMCv6U6EHgupM6jIS
A5QT4bJPlNp4J+yYt2ygpkXiviwGg5+nPYHoBmtGedJobcYJt1cRpuoqrDNNtQnOhqNfz3pHSEFQ
ICtyXK+5eBFqllyvhzdD0qNSgg0ZRm9ZKh2qJpwvgu+knl+Xc98/B7Mc3scIuseYrYhrCa0ZTd3V
KCXrr9WoT1wTmTZxcpZKzYmyZVEcXw/SaNxoEfvFlUqWjWY3LYUAP7F7wfOi9Xq5143EPAxJLV8T
b2cIAE1uGzhRMGQpsI8AvqnyHrxOUn0zosx87TUjOwRZaXgaDGpKaqq0dRbLxEldhMHcSko+Jm6D
75n7XP4TvxTbcSy2GBrhck7bVbszg1kI0i1Kj/piZjcZ7MFiL9RmrsIvr8xXheUteZmmBOwylTi5
cRWkPhovpsu108IG3gqq4UAlkcjW62p9gkGamuwthVqaDkWNLYBMfn2664ww3eSyqe3nOmtfl2Vm
8aqp0kNN1wXkryJB2WqWYA0umMv4IpuCMne50Whfos50y3r0hnkO/aGVycJP1S7ZmdYyyzY2HGlE
UxHee2UmojIUGNIF1TADP1JEN6fIOzBkuPzzm4mTcxmLgEjxmKrpKKEn/D2U+3K71EJ/i10BO6Bm
eeAHgxBcarKQQLXjKifatEmNmMxCUlHiaVWfOGk2V8ntMhaJwd40trJfQ72Ew5dNiTOZIujlPmjd
vFWsn2LSibdhqZWUAi2RnyRAJp/iTgI7W+ZCnnrkiJChR44u6UeVJP5sVH0+dClAoL0yyLjeejF3
E9YwU8ttbYVpDqTkvzk6jyU5lSwMPxEReLMFyrZ3Urc2hG5LIvGQmZDA089Xs5mIuU7dVZB5zm/B
LzOKvrfpBXRkRXldi/I5GkWj7totUeudUIsQF2YZ/eQllhu/96gBpufAGXXBvZ9Y4fMtFvIE4uHF
p62KJrb7ITB3GkMsjd9xEZWnuFxIhvQrRoB1Dvogl5AwFI1rWZQnHfOycAgXkF9hEwRHe5lj70sk
6xQdWrdzqrTeXRq+BsfyfIrSnNrJAT317GWgFeGdBCbeiedOVEuRoSg0I+Y2Bv6DYUT+LvZ4qh5b
uZjh4o8ol3JWYtrJo54HkSOvET8Tf1LQMdYyv3ljvTj0+1q0BuqRxYuqqIHnmxigLFya+k00guSa
yWocZt46XvLQk8uBtVAvIg2A5bCsdEMALG15NWoniP7Cr/I13OokDazEVCjHWgDeLBQTRY28/W87
OkWdCv78Jd2WXsos0lbJk9y4/9FiQMeKFBMJQKaaX28FhpeVPPYTTNP8GwGG+9NO1PYe1zfSinJl
qpcb5Lxz5o7e7jMhrWt/rQkea3+0JjHWPYl1Ynqh0g4OFJ+ZG0LbhcM7WtbwJZTD0l+b2u8oX99V
dL8tk8/uHxXD+NInsRWdx8JV1qnoxqVITTVG81ehCnf45ZdqJzdQrfvGQRSBAPhOVffHiX7z9sVL
TGyyXSQOWnHRaPNH9gldnnsx+/HBrHMdZit8Htxm0E1WthVJ8Q1UBWLGwGJ+j9pLojNB4m1K+Kl5
KAJiAx83E1qZ4aoBmJppqM06T/XOIaZTsP0K1RT+dvXGfpasTnMerEL+N2xwKalfzyN9DXpoEDZJ
kPLywiruXeeaMN0soDSjhDeUdb42OnpoQ9LGsm6bA8VCvQxPUA62c/JGgJF3LppIAvSEUZvxQ1aM
KAAb8wc6hGK/2vTen0hwXMNHSuYTSMvaDYjF9HY9Lg+uW4XJxQFkVMe4UTd4Hejjo6LvDh1qucz/
1tHdkbwv/SCufKn+HXyDgwe4I0UxV43eKTppg855X8NlWK+GPu3brbwNX6RyU1Ds/x9zv/2kO5IA
d9bH1ZjZvPVD5x5QcGyfY9ewGG2Vp8S15bRYLutUGeeCR1hcwsnaQrg7oAovJnn8P/B1GpyS0V3z
ZBhd/xTOQ/OwB1613rygJm9mHd2+BdZ5CW57Z7WJ87qFrZXFjeCtjqNgObvt5B9mm047qly3IVUr
K0IxTpF6DyJ6tuiI6ivrQVoUgV+ckHbjYF2cg2kd+w5+dvy56Sbi7V2XLdlyp5mcB8dI5xXjhbPk
A+sDc/C2BWFuiVXltvRNk9lr337o1bbsPYWvDfIWgqjhsglKHOLNdMcoDoG2+hIpMuNu2H648bb/
tmdBLVeIfuEH914hCEFHM1Ldr9Sw7s6Z4cY2dhr6wNGfZduJ6ti13hQ+7WxXLPaRGsiCR01fvbGp
Rm46Rox+56IE1unSMKFM9JdS9A9tOYzRWN2X89rNB+aIOgkPqhBscffd7MamPvhyXCx13J1ehsmp
HsKk+CI3xvR5YDVK+/+tcrC8lIEFGEYDeC4vVLzglM3LWXXlZSj6pJv/49dq3LOPdUpx+pd+MN+J
pdXxcBgo+XT7i+DNNJ9NUJXu80DKc/UZVgWphdmuWEEpgJZ12GfD7trWo+uyWecqnBZNXTqlCGlX
1Y192h1MwoQQ0zD65aoZt1uG7IGVN9tcezQHa04UepZKRQl8Ltj00fgzXQtDvUr1NsHBNBC9DTTQ
u+M1ZVGwQCtg++sgRqtBB0x0G0rBhWbu0s5oIK4sgfiVeW86JeDSxCwOgWPOwWYx4T32tRcN//U8
NUz524rkr2JE0AzFkQucxOPiB+a+LZgWwFDgy1gRgLGn524NxPq8NKLuaCmnDarMhUGkE+UrLtpl
TvH1lXWdriNI29lidx1SZ7PbuTmVVHIzJK/g804Wd5uezwLUes1mf2mqu8YdJvHEyaGZp6F4YQQ7
3dTOmDWdGkyQ8TGqIC0tZxrc1DWmVeMx6bUZmmvRruNA9n9FN/LfwY9k9IH92SvvWWSn7mB6Crzz
pkadS1uyjPa7qZhbrke7iB3N+wfE/APlcKcPMVhVf4D653DrA4Qkl3EqneYRLM1bj4mWxlx2EWvi
D9siSf5KJDydytEz0Zh1Rls/eLm/BVsSZGINbuKggYJn+mThr0x0DVdqF6jqNRawIHRxSXQ+caIx
mzpa1rr2ziKqhLpDTqbdGyZNZFuZoiap/kiypG+EvUv56cDwXHRucGopLQrMq2roo93fElt6wQlh
DaQ8k5L27RPNK5vHNI7gRKYlzbJ0yUeEGdjZEPXIL3Xs6/lupb2JJMwCMVd0gcDQwzmi53Y76XCw
vQOWi6XJJlk2wFGDbrf4RMA0SY0nzgZjq7PEJ6FzZU0wwm2zWeYvLAztP0cvpmb3yO8XyIvYUZa8
GFOt9r86Lizgbd6K8b+ptOBW/gUVdna4QZL24LEYlvckKz0q1upbOLNdchPZATeola3gG9ZfuU5q
yGPj9c2pRW0ij5bYbNwSNWgwvBywXjqWWzs/em3ATyyQgq/XJabc87FWWzNk6+5QCp94Sc81KsbG
CsZMEfQ7vE1RPST/LBVW21nI0R7u24ouxCwo9L5CGlfC/V2HnQ3fFYJmOXclsncXNjWQ0T/VRRsJ
xZXddwcXfFk1ebO77ky39drMD8vg9++2y7KcyYEE7//q1dbDcdNbHDQqBXpvwZJSRDelM1z2FUXC
++zprtB0NllB/UgxieUelwmu4DBHaMtP1jCMyQGl2Fx+DjcV6sUX1mr9utEE4UVxYUdfHI+jzmKD
L/tHYUWbfFTTGFH82SmnvKmcx3K/S7pVmR5U2h3G41xx1nFbzPW63JaJ2D3Ge1mNAw3VsdiPiSpt
P29lu1lclbtYf8ehKt0vDRga3ANEMTynic0V8Nb6odWeepYHaz05zqj2AJ2sqveWEyuCS4YYTBKI
VBv1TzuDidljCJ7fda1ET2DHuj9G1Ae002Fm7E2uYDmDvuzMx/vn6LPXXiermC0bZZWcknykhnu9
oNpxp4dl9oP4H/+7sWjZvhn0I+YBjoUL0AjL2To4tTl07sYTyepDmeDF1F1vHSuwsOKIVLFpX+3B
ptJ97tkSOBOtcADqs9aFrcJrTcwSQ2de+djDYCU/w36YtiSbw2VTVxOVXndVqBeKk+twVj+vIf/n
fLN8+3Va22qrcUxNQ8yMlQhEBM964sLMdl+WElBnc2VxCdGid8fWOG33NvZj771yfqCrOEG1791r
3XSizbel0hznqu267Z7K8MVm9l6qbsvozunnH36rreHv0gm7/BuO09y8ciIPkFGjr4pccta495Sd
Tf4RoLLRP1jB4vK8lyBMvyNZMKocGxds6omH3Ewf+zom7bHcjC/X11kI7d+3jtH6wIgJhUa/eOU0
aehQlfG5VZR2cAPVW7lf93msgqOv3cb550frSKylreOXACIgHKFZnqJycRUqkzrgh3yqt67wVcbM
Oq39pYuWeT2GWtuyPwAHTsvvZXQ0gjNmmLngeZodkgfSYNtEfQcMIpYJPRdpl/TaxnxPt1Z33t/v
Jq72ZXla5mFtv90iYikEhqoGHVKHxdzv3TtxE6xML6BWGX0Zs8zcxq5N6sxRaB2apZyho26lj9ah
rTtfv9LMuI/uydwY+je3GeLxLGZuUuQ4a9u6Iu0T2ddf4bIX43iIK4N2M0WqsezrsbGhetaMj3fy
HsrAmf1HtqiunZDLoN14HlD5OSg/0HA1ZxQoIzGs3OHlZ+FST9wcRt1tJaz+okKG1WWJ4vWo/Jk/
NEFe91Ivswhx57g2FEuIzm6dpu4DyfzmpHJX3h9hhPxaKuW/dJYITeoJS9/P0xj6OZmwqs96adfJ
o+UJD/lu53OwI4zQe3cqyEPZDzImnH8g6tjM+hDa0h4m6ItFvBauJ51jUmhS1PUC7PeEqMs1X4Rn
uwn3DwW6UZmqiD0vTfYi7E4IKGce2r1xHGzym+1v984q/UdMH9VRFhO5TrW2kHhWDfI52ykW9spb
sXtqOb587lWRUMIzQaNL+mHOe7/LxxV9GOn7jtYZ8OGQa9OUZdrWZn/169J/EupWaO+jC/mSTR2e
qsULr4EXVj54pvQuTmBZX2Ho868XFghPuBflj3FOorwKhf2bcdM/qSZw7hy+jcxexmDLVm6i4zzA
+4V94F+lHeC93OsdXkdV3nO/dMuTEJblpu0+26QRNEUIt7gFj+Uq+9z1du8h2Uo6CEcw6MsQL92b
va5uFq599Oq6wkqXPRnaDKjWnVi6N5R+nBA/ejbjQ4TD4zNCVJwN1Aafom4s83GKq8wURl1rrrwy
NUQ0/bRLOb6xOdF5xYYhIGepNbrvnMlKstEdowzUsf2s6x56OerXf3ZUhtsT/A41R7ts/bNoCvFH
KdPqLOBBvx2Zwv3G4ie3DF9ZeZrCTcsj/zx6z1JEvBpB9RjPXv2rK2cULo5UwQcaWvQZ/hYyIiyz
d5FhH6N6FMX9LQHHT60SgYprqo6vWfpOxiE7or8cZqQ0hS4lOkqpcjHW3WEOWvdc/1+uC7aegP6v
rZtyM9iP3sruSZZuET0LWkCibGiMfLd1gJSXH1g8eM1q3DSpeBpL2XYPTQM4c3FQlWSxV/Qe5Gi0
j6k7WK7JYin3PLG27THUC4qJKOhObmmLg9NrJDncLC7Px7R6qSj6OkPwE/vn3kzhqdniEsotQuGd
KEBF2GHw7rqFn8+E11Ss6ysK+UCQJJSuICcnGQr/CzyrOXqqXk9evMdHqDIQw9mnFG01dXVZ0WY8
bVHfXzcqqmJY9XAHpETYqu/dnXeVDa97ay3Ie2CDeA9y4kXaO71VrLxTH6cks0knMzuUIc91h9Yr
bLCKDTsxXtA6+4qggLDx/Vi4gEdZULrqAF0Y9I/AkmT9uz5URbNNMX77MbZyNvo2R1XoXSqvUWdS
I6SAvnALvDHTdJm1HM/R3uiLoIIDCqub7yr+4id62v6tmtlQyZz2aJ8BGmZxiMW56jzzNJmmui9i
kTzYe2GQfxFH9OgsBiDaDsPoVXQJ0jIvsPwz7a7WtYhW/z8bmKfhjAmj0b9s7lDbR7oW9w+MXe27
3ejhw+235Oqu0j20yoEddba9PDO6Qm0UiwjEvZ7jH1FrmDT3OiU1y9nvR/CT+9nUaoDDcZx7U4nx
oULW8klBfOQeZNd4h74LYye7eR7iM+njEn9cSycnjgJeRWfu6BptNcKimJtGYJYK0m51xL1E1lId
deuofF3ieb4S1iYzpj8KjmK56scGWu+z99D3r1EwnNmO+6Pc9gEWNXEnN1t0/8Xz3NxVhSq3rGbk
OEgraR7GllSoFA4hfNTcUGg8ITu5KiCmzmGMfQN0VBfv4NH7/cya/qltv71CbcvDgKi0pPEDiLB0
0RaLol2ekzHe87b2gkyB1R4Dr44efebU+6Tdde7vxJtllcP0/KyMniSugql+G6LYPEd8DxlXt1se
Hc6cvxua1vHg7ixYE5K53wxhyXbu3d7Oh7q0Xnu8Huc4jthw0y5UdbZPa/Wz5rL9qtqtElw61sjw
ZEO5JVFi2KxbzJ/5YvQCnR8G36MsijcxSh/AhOkFuEVNiXv2oD7abBsVJkzwEL/PIwiuZ7YnPOZj
0H0ohMN33ugl73Ps6uBCNNx+mqPdDE87chcnNYm/fpRFbz+WOF9gKcbkxQFIutirNJcBNoECDqNi
57gVtn8qAZ3/IsQMgueViqc3YEhlHctqmpM8tuTo5puJ2iS3lKhf6sKJAGeiFiStBNjct9ov80K1
Sy6nrv8bOPtyEWSdXZkMavku685Lcoq+puFSK1S8hzEa4/cIkaabDu3qsGBQ7syPsgSueyP6wkdq
gpWHqMtR/y1+4nzcpBIxBppdgJQIeu7Kpu9O9pSI7VS6hb1/dnqMatDKlX//zLfRejnImj//KVfh
Qri1FQwhnD9SIHt1cZDUkV1d9Iaa+mD5lBcZmJDBZ0wklK3un3RBRSjQZVI3L4UNK3Hb/Z0ijNJg
3lgwC7tMvDsuQuNzREcdEoRim7G3uhZiFoX8u61y2x9dNModNrzZzYYEhTyz5KpB07wtqO4JaxSI
FGAQDVQy//RPtOYdc0wzT/Mds1lCsMQckp+xFvPwYiWtT8NXFMv4Qs2m8FktOSCvXI1kzwfzbPIi
wm6QT2WcMFdZZkXcTIC7nVllINsfwnIKgeoOhf1RcxLtaaPnmYoDNkOEikmivvwqYoWMB+q8rboa
9Z+FdTFrk37SVw4067fNEDLlFEjw21sDY5FCFcobN3GypM20NDMKTyoGcTX7kTgXq9mv0ADVS9nd
jCV7bWv/a9TTNP2MRYXWAYNp0mVCWi6wqRVD1XJ5MRxHwLfV3Yx4s06L2r/JEle3mKa7qjQqehc+
H8MpcPdk+tctS2MhKuDzZ4qduAvOiVZT9AsU1xyBOVDEdlGUCO6XsW1+KDp71lNi4G9zumGDY4kA
ePrGezNqrvAtdF5HCXx4Dy0z9+APK+W3ebcO0XDZtMD8dLBnTQBAFmwyCC7gk/KdddWlvWFu+iu5
cY1AuG476lmsvU6cdCzMgN5qYij4oesu8vJxw8zwHTgSILOJOr6QHW59A1srfbzK0q2SM4OJNTJb
KY6t3DZDBYYcuYVPoXEEUtljwSjwxdHUs3qmeII3tY6Bls239Erk+cq2u9/lvrDN7rQUw2Q0QSHx
W/Wv0dKv2abrNswoylbJWRD6c5xnu1nvLWDZAmajaasDpjRlvpMgWNusoET3blz9OnopEOb8RZ1M
hVmou1u9ZcutfbPR4c8YyvK7U77il9sbAL7VDs9+ENZ/a0uZK7RbGJ51Ym/3SIP/2iqKOb3qqPL6
r32VeO0AxoLOHENErGNW+nvEzxzBh3EaTpawH9FeDSITfIDl97T7gTrNVqS8OTc1nC0Sw61TZ28T
Rdhm0xBQ3JWx7CX2efZZcrMQ94N97Dq/sBDIuMvKhozVCs1WEydt9dwbmOhTl+y6+yTSYIOfm2Sy
N8dljartV4XJPUobBvoxo81qwdXlThPPXTTov3uUTIR6db2/4g40SHVA1XekPGKzOH68GZRmDZRi
D5Sy/x5tR6x3iKYjHCBJqQPrAzdI4nZMOGZJ/ozQkvvD2Ohbk5GpULdsaMOaB9GLm+d2KZsaMHMn
+udk++AzB5u/HTKg0qUMQ40sf8W23SWJzjYV9P9Nuwbmu5oVwWaRm9Dt1DWwuqTYM1XbQ2QjGdgb
vwveMGDP23YXRpYEX2EWm3c3nwowcWQrpu3XR6FwdQ0Z1KE/Ed+5ad/H4wNC3s9Z4CAVBgO12zys
9u1nqNSo3ry5bOsD9TsOjzEjTViNMCKLbC9No/3vnU+KdBHkqOV6CCYunq9eIkhIgx3yXuIH8JA7
ySjekDSJyBvlUeGl1gexWHTopFbnb/2TM/iGP3Z2g9p50PO4Wi9UZtah/wGMVYcHO5YiOVU+sDu7
ExGRSKfpDpZTFguMZ/clEmZd5C1O0+6fboTjfjuJgOE89BNqYHsJYFwQu79MLUb1KyuxE2RuBOTz
4qoRsergera5Wys+njcJTL4efGSxc1oUjX8JGsRRqT3ckKvJrPbRkUCnSOdXCpq3dhwuRExGd5xJ
ZRYvsFZXRPzIC8dy+b6FpeYNKiUvd5misD2Z+hrRIGQfZdL7R2+KnPsBzTthEqPmDDoory7kMRAE
1CbH1fcVl2iCpPUGiWzCXChWDKzM5edrME1Y4Z+9JkXjsBNm+SuytD4tZt+qk+t1UQCIBMTBQ7rB
urdShDdHq+U4RB3GS1rVRFGOLQEI4EB8AYfAn/WDbLFHcigM/Qv62OLqjsHwtqGbJduLJeuRJsHp
UytIg3xwBySdc4njFwp3NE+eJZHQbjJ0EEYhj50vKDH2u8bzcJwg1G0FXjKuScBjsIMlXbpkqE+T
LSV/qdn1RbaifmoSxWamiTx+BvcPh7sFsZpzkDqonqnWpYxzdTVs3JrApXrwpEsGIqjsp36GXb3x
oSjZG1bj15EeNvywrfSyHaGem5ZtTG1pgnfPvnhicONDh2FmOvYhpH0WFWLMx8itfnpOTQ9uMscO
O00DvdYiQrcew71Vp3ZG2oY5LxLbZQKAzaoY6CVVsSrHY+87Yn7Ylc8+hwVO7agXGpgprEUrvyNT
XPK1Cmt8j0QXl9mMX4fDbyrUfum8YHFO3CDm9zbgPsCVg2iH3jPx4SabPWS2tnpEZriS5N2CoAuX
6J7kU7PQ1Ti2q38B+/XEsaCTOvMsAftWw4r/CE1lxziP5+2vCLDz3k1Rsrx2wgTqEgX78u6YMAJz
seb6FIyFGI7UAkbDsYu0f1b08Kws0k7nPymAlee+qabr5BsysadIy2vd4iAMBPO17uR6sfc2uRit
wksQtsF3lEQGuEKAlvt+Mz5Poq2xOlsOC9K1KuZOHkIcH9/RXNbnDsPmmbdEHNheDLOXAom7Vhu7
3oWwZhcvZyP35GGUKAfPE3WS4mh7G6Mb5cGQpxZyVzQ0hYFtp2M5OEWTkAe7YkTlvlymv7pcWXXZ
6UPgwN3suTNV410NWH9rWtfWVyLgct6cDgFUXiwKFMTH6oavQ8Alc0W7LBG9Po06qkxuFgX/q8uR
gWlp3PrgBugKQA+S+TLMTtBQIFdbbzKpgXq8idIwXsmZyXLsJiZ5106eBqMKJmtsmOlSeeHL5tR4
/NZ16w9tX9pbOszW/FxYdX3cG6u7bkshD8ZfECPNhB90WCMzS5ZID/tF6setbfC78MaRpavayOTO
Uss8mJg5IJGjicRbMoUmnrzMA/XMyYyvmiv9M0XuIPa10P9bBjcSSLqARdbex8yZRAKxjvyTiC00
T1W1hDdOvpyBhb0WqRHAz2BfZKxrKw+tKUFrQK/jaYcTu1rodRi7ZzzCRyQyqJ73qN4e3KoZhqzD
r4ilqXZRCgpbQzK7cxhs5wrhOJZsM8cMGK6f5A60wlnbxjk2XgN4JpzC+oOXXJwSAlR/BRKhbkrq
rXdxZ4VKhgDGIUpdIEYwF6/45eM3+uE33UxyGVKqK86z4SiCeTrYfp/UX5qMk7fADaod2QDUxY/J
ctaLmnzHO/ZQSGyKlZvolKeD5ICgEu0fa57D56nY6afqcAnbWe9ZKITHxnx3E35CHzPkS7+NTd4h
ce4zQQtvNo1WN2YTtO1lguF9rptNPmvttcVrBVX6NM6QMmgcQtaoBhUS6H7vidRdVEm6KOsg1YsO
mlplDyyERAB536Hpt+J33w/FPRQD71rfe5HH/lGG+LWBvM66RsrWpRot6tPcDbrGF48+wtpWeETO
hPpdTHZfn+fCDg8ORBFzz+zmMMwr8BmK6dqOijc/cFiINZYt1GHdWv0zUmk7tQQEQNp6JYcqphYr
j2fMh2LyNvvoIiZ424oNxS0Am32SSsblgSLJjv0GA8Z3bO3YxOwlziZnUk90E1W3nBwOj2yqrR5U
hGnjAf/xKHNgzeJxZWz5YSZ6DtJQB4IPqDAaDTWIl9szakjdBpkJm+WVJVjED5HW5aUbpHcfu3Kt
rwkei+Q4DRD6abiMuJZsv3Onn3AnNbMp1J28rJ5cifnCko62F841rnO0rCgYcAnYDwXPx3RGjjD/
RlzQ3qloC24+kWXG/p0EUe4Wy7Acw6mKwA1q/xEBCDip8CfQtXId1Nnouv89eF1jUrD07cLf9h69
oUdIy7douVcSsIzzMGJjezSJI66Wp7qzpaPxk7W11/fblKzbxYxLAOw9coHiMol8g4uLmlugcyIg
rvq2p3bDhAdsUPZSX9RqNHC03fyrVM9iMa6B/LcjW/VT5DMTZtgkwcGVWu3iXguHieLdRNpmRvCT
cggP3VhUmAUa6K5umRBIoKesz20sm2fLH/zy1HU3F6YhpR04Fsfd9KHEtlOYvOkuRHJGAFAw/sFM
Nd0RAqK2DHsmOkql7JC4BHSs7QFhN4OI7S56OuFsG6OUVIKGObCb1RlSL8FrQ55Izq1tnphbpfz0
wZ5RE6K2GS50eRTxeaeB97pv1vorVMDH22h3SIeS4rPdcAK93EBl8zlF4YZLDep3yObCbb7qDeiC
zs9q/3CQ2fBEQ/wiaSxYxR5d0Tl23uBxQDkXetVZdpEbH/1BL3f8igQ0sBzIfwSqFB/u7ijw5QkZ
YN1Wrg/74xBbgDKz2TO/cXV0iiBKipb0gbHEvIGepsSeiOhoKW4aNmH2Lw7HCmKHhdwr4Stw1cLC
Q4OeyxUn9SkJCiNyr19Q5MW7TSCFan1P+fk044447W4l/3PDeXzRCBV22jF9QEgeBeQALcrTlyZ2
wte+VUWGgXDOdb85B2tcxgPnS51vboyAVyMvW9+DBY1GsNf6hMAumV7j3i7FHe1oYjx5XACEWK3N
tl9MQMrHoSTHzuRwTu696qCuyIayLoNHuH3qR8MGCGygdBLgYE/xixFAMT8V6O+uJUD5t0XKzKcU
ZtRcWlR5jluM9KbDg3S0F/t2bAriHtg1/AEaqLKOoQpUeF5rfzngouLUMZYru3zbdjwmpMRgmqGx
e0YMPPPZDXgoNv67vPcBv/QA3ZDP5Rx3bVrEK23bKxdNbGGsZ246IeLYfkeFMmc5LUQOMMkSgePf
/FEDSoi/vIi9wNpf6kc2StdL59hvXxPEkn+MswY8TwCvqaQ8/LQPi35A5gLjq0yxH7AJjE878Msl
2NzlNK17i1p3HgD8ShdG88DnYr1pHeClFjsS1jpGBgCqQ5HwokM+V3pBzcHGsvBpl7yb/zZ7VPYv
a0NH6eod9TcNmwzk+JW7fImW6QkjUnxRjg1+1Cw6YYEqCaxMqzJRSGb3FbimN5lG4P0mWWfOiqRw
FhnR16cKhBiFf7ChFB2ltKxzGznMFVOAj/9oYY/TOe3Xy4DtOuSbDVQcMD41O08ZfxnLizJ8fG3S
PVI4rx4KvvB7xEQYz9rCCXjuJEZjsXWY1qYS/0kU6+7Kpukf8InEf9Qc4FSVyvcypDmyOBhlQ52S
yZHgDlQGVSf2g/egC7zxRz0KH4opjkzaAKq05yAaMeg2QrWcCzEGehjkPiTzP/Kq8jg6PsECbDSm
SSMIgfbdYcOIYVn59uDnYR3Oixep+OBEvdNms/ZEcu6AlodDS4ILepgIqh2P7BLSvIjG2whMQy5h
KzDQQVueRmuynWf8p/PyMGMyeaIYnJU3NoD+z3akkPWjnPSROkC2nRyrrMD5+OatNMbWOhERQv5X
Xdf7U7kaxX8ixN2D0frnCnn2zpyJwtH3RdjdoXWuzL09bw2qPTO79akbdRwfhziw1H3ljIlzL3c7
9KEwXZT4hR6mcwBu8xMFa/1rTZplRHAYo5jlLho/pMUeZXN3V4j7EOupk+ktQSKCE5zwzoI7BtCm
eGLHFbWiW981c9F8VaaN/nixH760ZRK4D7vTmeqOrQB14/9IOrPtRpVli34RY9AkJLxKqLXcyL39
wrCrdgFJ32UCX3+m7n09zd6yBJkRsdaawe0+V3HGGIGZK2PnhxoczZ/QK/PHgZ/ziq99JPwtSxWi
kbnzorfBJNg6Ax3G9a4Sg7K389yxh9vAjHwEREOyYRsYjDCIGSUykZ0nTbfRlN6u3CA/aGyHKaXp
3CcWxXo07xP+gf+VFYgbpHQrSncyzSd6gd4h4qiyMQr3S07FRxQG38m7nPGwH8IEF8xO2lF0WiYV
HjyRtY/N1OUTXw3okZhPM5IzwrF3Gmqz9FuzrNOHKdb2X8AG1yYul4CIcx1QobHMdVoe0wanwXa2
VzAKDbaoC1hQXz/M7Ibg2/EabKiy6ZGZw0wyw04SfO33a5iWV0u2pby3Vg97i89DKw+WyYazu1rL
rlmc4Fx6YfLHnnFAcAoHg7zzG3xs92CxqjVebLuTMZ7esjln5Wg/ljmIViTM5No08/Ba4DMeNn6C
D+yuob4IgSqtAsmuwP8XrD0hqm1UWRPLiIuKkVnKONt8TxNfUHkLeCb43v3Oro5I8+YxVUkyEQ+q
mt2SFu3Rn2p138yufQTMtLifKPghZuuCyiFTmJUp6sZufAaePIhtopMwPC3KX4+oXAvRuE6Ll0VM
SfSIY4KOrm2I/8IXrKyVKb/lxZUmpDDMEQK5y6IH72wsW+yV5eK02loJNNev0pk99drXQz2jk9Yw
ishoRS71ccPfi4QO5pZ0V5c5r0R8OBjwPbjunTNF4UOR6Dke8mGCW8pYhY8rmuAF3380XbHsS1p1
dl7yQRngIVKASOuurLFauzuHmL0W9DgkBvhV+uKfTWkn3ryqtSJMeoFvos2o7fDOmBQEUJM12CyI
6o8DJ22Y0CLmgBn+OkIPexmWtn9vdSPWFQJSg09wYKpWZK0N4yE4fmw0Qu5ChfdsNnzLabnnRel2
vj+AMSrnKC7dCE98bk/TYbUYJm6qTgAaqr2IjbBYOPyzWqjHb6tjLhVpD5IWi5deyfO2mA4cioSA
vvO+TNzgx4SqqwX1AuGVJ9ciaXKEKUWMACQCAeFmM+H1L0lYVk2p7wsZ1e5OEo7qY82IHRSEs5j8
MtFBZIfKG5l2K83ka9MUXq4PXmNN6UGNnbwUfWObb7IzvvfWEcr66Xw+aNZXtdq3E4cg4ehhyM+d
cW4Xjgx2WOAnuWeEa68n0Y3gzZyxHM9OYBOBNGDrLpOX4rmEwiOQOOp58b+n2QTOMR0lDTcGKMSN
DOZrR9Kynpa/S1i0Lz3a1gJhygw4DLd1WTCzX+qikP/KsW7UB9oDG+NxOqjq/4RwDCRdMAvc+77q
92Hr0e0ClhUiHsqpCpHbZXcSVBQo1G47VOu+x+XFqy+Iu4S2qaI7muBV87eG609AK3tpprz/SBCk
8idpfPnAiGgt4l73YQ+nB+Gr3RLSsP6rTN87mHZkf0bU5CRDK7QupVznHb7PkhSpxPbsqPHYD0UQ
QxpqYILgaoeomTfCfbOmCkOYFpX8AVxwa9yMUqn6GiJnRqRcMLxN80xBHfBqsGgSCQfuDEeI6xJu
fsdoix0MkhdH8x4qFNbRjsmt3EW2Wafj7LtQpkpmyh9eUTNWYaZYMCbyTYLvqVovBZMfyF8d1qqY
P74hnJtEzGUmYJ+U/7x85DCei0jlh0GnFTR37j5ipY6xmpMe+Ds3cEWK6GeqF3e8Wo5M8EwGQY6J
dOC/ZPvQzQczDlde4vkKosk5K12VT74xct00duL/Yawf3mMdH+NyDtkUw7qkCTvCjNv7xvkagk+3
m26zkPwmfmYrCbYzw+D8y2sjyerlxfEeWh/lnKHJXBX+L1I/nqkEQW2jGlE8elUjybC4Yv6GSxLd
pwV2yt1K+sQmtGkvh1lQLxzmykoE2Ja283flouz3AXs9A0UhwPml2ILHI6+YhBzXZnmFVQn7RHVe
fTNcOlXq1z7ETUzAJDXlASqOKWJfVVW/geVUP690ylvfZOVDjwQ+byL2+2wTLCIAJLCqsR6uP4zY
dnYWTf5/vPiEpKzBpe5yCIfCsZrC5NTO0xwep6JDbycHtr61IHDnQ1AJSzwXvUKwS/Gyltsgguqy
wdwVMIMPASt8kTZnSTseqiC6Dor51ZaWvP0I+eAz+Aubs62imDgHAQtYDktmMQAV8+DorQ6H9QuP
/fhDe1Bs7G5cQMclM0wp6TM8THGv7VdavxcnK1YmBagJ9n4kb6Z2FdrpjXWEuzzZe46NV045eExR
UzIs5FyZ/n7kaGqvbLfJMaLZgdqzTLFjAxkX35VEk3bv2fwuzqISlU0fjkB2wvnee3eWE0Bggn7r
fiu4FSFraiisSChYftXuM9mF2UOJbVp9Rl4TnDofHyhMq2mQMBlyxzzr0YH83VDtlVE67RBzivaO
/WOrimUA2WYBNyXsD5M1829SNdZxHho3g/y7LM+l5csRhRkSq39z4W5N2ffuEzkDr9xTjlpYBEsJ
80lkebbs0sRqLyVVzD0cBYSCyBNDx4QQx+QprKZkJxNGVeWe7pNiawxN1R76kTYSf/4qmNNakX0t
nfUW1l1Y3ISjyszi6JD8PFeY7mOwZm1O2zGvJ52w+2+fYFDEMFXxrGPZjabmlNZzdPSa6Dbhx4UE
qMupXxsc2n8iLwm3Li6oS94O/X+zX3gO1lsNdSO17XuuUI1m2UUfNsnLeZN1GJN4uoS51/jYzw2z
yi0QkoE8Z8Os+QmBhsCgYxDizqyH8YfXRdQ5PicXEkr1vayWvU9mApIU54nNv9oGsrTL3BZNg04I
fyfletNe5tQGapob4j4d0w13FwbR+lEWU/W3WIx1ttn9wPqXTrAroYHovomsdPGQX0z0kiNLXNqm
Ld5yPeEn5suHe+bzQuggsfu4gs4kX9VgoXy2JvCIL/o4G29xDNwC4yhPNRJ0d+0wz2OblX35F1QC
6YlMzIxBPZuNv1uxIIkBsWt/16hvrmu+rL+ZluLNiixLXgA51tY9A5OclwUJ0GPgUXtm59u4bd5M
LkKuJaYqN1Canu9Q62WLhYTr8FTlUp9SZn/BflHdasUlAY0DV2qWcrar6ZFLuEO+TqNqH5aVs2yK
lp2BciontVedsi++LrgZLCogeI88URb8xaj+ZTgMjjQih4H7YbhNv7JxOK5rxBDR1sAkiF+WJ17M
EQeZ1516zJ9iU0ZL4u6SGmsSMKueSxDiGcmZtBybIB66ts7QZTz1x7ZNtsOBL+88xH8qaBFh9e3d
FGdcPwZxU3Vk5XgYJApZEpHxDqGonts6kgBuwB/V5G/J2FCyIaAhEDkEp/aER+ZtLULmlmbO9Yuq
u4xQW0tY51pmI0V5sixqb0+E3oPJntxHqAyre3D6ashOq0NWA7JWkL22zKGB5Th9l91TZaT3OiPj
AquU8oHjfrU3oo2i+gmdeO0f4S7iwYKRN4SXuZeIevVSdd65QUrn2QXJiJnLSrtlJ0bddHfrslQ5
JhyrJurmReTnE1SuZZsGHsHqsYOKS7wKj2GMlXj0thA08EpGdurW/7o1rB8Crq9vTw3h82wJfRQs
R5yIFOBrdmx3rlF8G7R5gc//QTVl1+5xyISPo+/U76uvCrNrdWdemCTK7Dki2iLzbVXntv5KVydq
wI2FEapD4HTMNMaJBLsWTBz+hXlaiW9Bk/HPlAsp1V7N8ks2LgvbcI2EJNR7ibxUTt7Vq/3e5682
8/pKhezdbixmNWWcBsMqjyWtVfsW6KTp/5Y6TPNfeouctMOwpsU5XHsy6EhC3LwSpW/FN1uGYl+G
aQ09RFbhv9b40bufZvA0kLe59rFY8FwgrQ76lTEgb+ZuJBTx4FsQbh4xH2JJ3FT2glK85KH/EYSl
uM4UJc1Rd+Vy8kSN68FdmheRa9xULBIkzTgYeFJdlLTjxs775axaP/xuO5BUf2qCGb91zzGKjBnU
/R/jV1H7kGCu8E7QDf0ajxlsZ3A13Exkb7Gct980dN3yl0RVU8SklN3/OnZrVE/yBv2wUQE8nJF1
MtaHHosQifGQVnLjySQ8K07ee98sQwAWRLo/2tXB0Ys8nCWyrcOdlwQ85cPUso9JSuNg1/D6HbwB
Wq9mjsjQwMRYTwor1PzZTSLovsBvuIo6Z0n19+B2xnAr58EHBgMzPPOkOP07WMEOlMQcjWO4nZn/
keduiifOCHgwvcnwewwM67ugT3eDjKI7NuUCzJOJAyKL9NskjlUxV9kpU276D4e7ZGUaQswTJet0
jpqVRTwRBovfoqvaz1bNZDBUmnZHAh/j8wA34NCGffujwUA9dJglhpfQTvNDPWq9PI4egUXMz2xl
2BQ4I8FXUfWoX6bwxkn2k8KdQq7WY40wibzF36GO+glMV8x//Gpe5Zu/yZp7EI0bDINTHCnY21+c
3PwrVwqmhKlPIh4QS/X9QuXknnuBnILjabXRW4zt5HbsA6N+L0B+sEpmUJAsyJ6w/5Sv0fmi2JOA
WbKSPTB7ScKYJ3q2piyW8IbNXqWYUz7JNCicf5YW+goZlKd/4xK0aS8TmcA2rocFRI0/ZsMhUlIz
KmswCsWkEfMcftdALkuEunae/FyXlOIjs8Cm92kY1rwMLSK3Q+8DdB3YeHuyvbX2ccG289+xphy/
qCxk9Kt7lV5mYhE/eYTKzi5ZRDuMabaLeupBOZ0PpUhAqcHGz6506Nifhr5ABxvm+Zp4kLXNlpiT
fWR0inZSkwz4acI+XV/yWlTwYDFzHLwO0Qn1joMHtltix8btlu6YceliYeaJrsbvuqiDe0UypUYu
bHL/P92pyuZCTQoaNuylPDM3TGSXXMlkNeVblcN1xJPgVGq/uEW6K13gxfs0aRe1q3sV1RApiqT6
Y5Plcz68YHVaLhyYhW8TMYbiI8R9gCCKezbJzlAs3RfkPsWcJYfoWNgyajcNR9dOiARFwmmz5lB7
HLYt3Xx1kWYmcZ3jeb1WziAB+hvLf2LuneS7wgFt+2d0s4kHBLZoMB4obYifwGCk3dXuiU2NoRsj
OGHTC+c+s2IvmkgtYDEih+nncmMT+jzUZd2eqCqt9bi6oWW98vyL4RBOWZrf1HonvayeBXTPq2bR
3Q2Gyf79yNPTHYphiKgDBYPZOE3z8cLzu76D3RpK7qAWW3I3YjNpAttBDHHy7jebe/atdV6tClId
meK1CIWnD2ydxDa8TI6BiqYWshYePTogo3o5NbOtZshlbrmLsIAzNiPjcXI8H4+BDCdUlMolUbkp
naTZ9V6TXpBD1Evlt3hBlCeq96iEaUKH02Q/6FgpYV5hAyUxGpM2xk1+W9AkW6yQHswpy0+rCuPa
6pfDd9EugT6qmT6/CJh67iT0nX2KWkEktmSN6CbyAf6938BnitqZt3nXU+tEG89DBeWZatx+hxdU
x0TAYJIRuwDDxGjpJsPDkIT51dTrxtFBWD8ygifvn7NLZAvOAevPwp7dnPmJS1irZkrgP3oZtM2N
V6wdaYdBM0tJgsUedog2OVITy0ctA1aXVNq/lgMJkGvLFOMFxqCVPwc5Y4sXJEQqgsiB3X6k6liy
N0+Z5iwjxbZ1N80IS9E5nSrkRIg0iT74WYOUXojljDMfHhzw0eNCDrjdsBkcTYPdPpIwze11tm14
9gduxNy3N6ysdjrm7j2cFtwjs/kN+SKXCzPYFYqb45Byw3xfD4isI4/Ey8qzW5xG7Agk40YStDhl
g/AtLHPzAzPFaz8s8hVkG2o+RspM51wHUl4UA5p/tJcJ/sR+KJHjx9p7V4mbeEeG2+qS0S/TpBZe
nz7hUHExSiwGbTo16T3jIuQylaLr+mTDNkyvBfM9LcR1rC0Ikr4zk0ASjMV3HFv+J7YZ67kpXDyh
YhAAeEGR3M8TNJQMyisSuWmbnwZs191Q98Oe3osEk7Ar96ixN7xmGfD8+5DMcwxOwrIhlolcbLG4
lI9Z17McR3OKop06BuUf6cvbIfIuzY4/UL8sdLiv+OID+xAQg+RrMkXLVHwuWA7gy+I8+J209k2b
yMdAjxJNc0lxH+IucMf3LKqaP8ZhAE3uuG8w5tlBcpfLBcQK6oP75qGj16e5Wk1/I/uwWgYKQnKf
DtyAJORu47PNGJEsur1yg/PZSICHP5SiInocMYv2L3M6FfIuBGO5voZRnw9fPSTRfd1GsGojpylE
7K4UV48rA984dPrl03XJe960r3+gD3En2R282jrAZ5VMffstqoVio62nwd/mrSouwJOD6cpyWMYm
DRUOGCzfxk1p+/2RsG3qnvqeemMKfWTzruF/uCmtpf9urXX+tCzC6GCuOsJJoz4AGvEDnoauPmnL
rZnm+XxERLgl7B5kqLHbrF2p7p0QMs0zdAxWMHVO4B65ONYqxeqKhWXH1CH4ssFcXMlwFgBQmoh5
0jq4NI2Yq+OKogGWjpVPBxAGNPdQoIv/soiXNAx1kT6Ysa7mn06F2OvmIFgk9JtpOLAPttR7zdpP
4mDY8b0tRW/11QUu6NW2IUVuSj/0NozqxCPXhHwpaWHxnXgZEZA6LH7h1nb3cL7ngUT34D0BN1Zx
lXNY7ygn1hchoyJeemnVB4+E/64WCUHThHVlRE6gs3A62QebivstM0TYN2mgxde4kAmnG+Znmmnu
Y8ei6aOBtPJ3m90FLwQd2ie8Xz+4Uc0vvPvsOEOgYXZflOcSp8zRAzDIBF60itmx8U9SSuA/+S3W
vAnt0e63sNjNnTPkkbcbrUIy76lS+ypEGPwMHSc2xp+sP5ZVLQFiTO6Hy0SBSdHUuRwPYxIcA5ed
yL64oX1wKfApmRRn/9ZcFK8kV5df6JMWxAs/8ZD4yLK4NkZq3JJ59Dgbu34Z+NhfIG37J8pU6jEB
QoiQmp1fS238H6XclmiA1NF9ZOtguUu9LJAHwrekWGZrDg4mpwHEoAQ7SxLSeRBOTQdGubATGS76
rd1B5QXFimcU6+O9i9mechMQNEo6DjMdZRWqlZ2usbA9HcRYivKPJuuy95LWHxjbED1kbTm8tG0O
SouipviY5PiZ96XP11XgZxgGr753kkR8NcBd3jJvJhUpR5UfgxlJfxXL3zYLzYGdY/61bHtVHENe
vJ3H1Tduet+Vj13d47oJyOBdJptufGfGYCLIFcC57Dy+VdmOnxQhy64nKLN3mzSaf/2+soO9BYdl
38ARUJu0y1FHMXzjj7XwyA38Wqw6iXRytOY6cmNrtF/CSJgH+9ZpYRvh+c0MaEqsxdGdW6nk2Wac
sFnbsIwFohfSBjtOzkPr5SeG9LtFFGZfZZJii9h5r1D62vCsdTeBORFXPWdA4cTSnK0pT98XHbyQ
vLL2Lsy+exu/87GunfBJEjA/rGWz6JPDiqOYs4gVdAqTdB2zO8095/w+UI0QD5yN8IxAiJkcag1R
1u8Lx/AZBB6/LUJThsTT5+FHg4y5HgUujavgsjqqLLE/cD+w3AK7M5qqBAXC8rypiI0nQkELOf7g
zxxeI9XgBCoD9YEb0z3VPmjicnK1h/8eXCTm7uwPQlG2y9lotMkt7HDBwOeqZ/hWanJwTNNZxY3n
QcYqpAng8hpmwq5vF49EGqZYZ2H0nKE10dfrPMUVZgUI9kqUGZt8IHrhp6jsI5Ys81fP7fzjKaei
ph2/sRvOO7c0M4bVKonerTDBrJZa1/X2l+KBbBaWZfCO3KgwBC4qGaArQOaG30sbO2EHGHt9LFjC
swVh597hpqAbDeU83SRPZW/KucnPkogNH3UFolvluDhsl3oHFOp20Iy1BbzqjcOOjSf0KRjSDH/U
TNXUu4XHcZj2bEsY2hM4hIFNMNM4PEXperwtKty13YobUFqof8Rsf1ycAXHvaOs85+ZMzJqRZRuM
6l/IsvGNNbpcfgPf6gp0uXhZlygM4ykwbEaBgjAQYuq29KAlFxqQrs+UpvdWtU19f1OEqBExST2x
ZCP8sgb/PvM7fQdCIHXPUepwqDqQrR/sCQP/CAlqS2IeqimmmnuKpfLen2+B9ACnxW/SOnzffkn2
KCrCYM8ukd6ByMETbTnWf6oDGebmC/BFEgZ7hi8axREnWNl5st4CFeUiDmX1UjSygH1ZlO4pZOT8
FcquuZvlRCydmviX8r3+U1XNY3kLXPLqJpL/M+uQNrZjOd+mZY/x0KWfIXjzzYgg+piEQbUHmM6e
TpOCet0qP9Ksbk4aLvVc/NaWU165sOazT6XVbgyons3Us/3n2HkU0VS40OU8CUKExTy3K7Tkxnr3
UtvEjPfYW7BG45FRhc0Uko+5dgwwuiVfzhh7sFxnitwCnpAuzkrJCIECd0NdH310c0qIYGrkERcQ
SpEqSdyqsnsdyoGOk5VBA94j/4ZRXU2+awI/55D5/zei0uVftKmo3oklZQe8XlOWMlYMjvClA6Hv
PHhdJq9/obCM3obH7+Z37cbsrUgS94FNL+pZoJrH5TCHAMlpAuZthzlE7rxhzVRcVlNG35qyVLWC
47Chau9vlUX2Z07c8YWG/6tNvOQwKEjIpOypEFBI2UxQdd/o8Can8Gu7Oz2oUGwzRGx4AUzpvhfI
O9k28Nta39kDfX839X8ZESfxEHoGwNU8tc95YIeQqKL85j6vMABJdcONTpDgSYy7r75nWMPj9235
3SknO6yY77eqF0y34Z01hwW62VPa6/aZVoWzJNCt/suiD71ppxUnga4r5i2t72dbzgXJQh6gP7th
DbJxf3MrbGktzVZbAISapUtiq7Kwd8wpIUS3oAHCylojaQT22U0Y8PbEtGK8xMOu0XlHlKEiuWor
3W+DeWJRhGrCbtzla0sp22CuYmdXG09ALDlOlncAdNgfPWON28FEJF3NR5ulPjL+Dd6B2QkeTvqp
DTFTyHoRmV+Mytk8azDnyOwBxxlpCsd6dRe0G8/TxcWWnvvJoCb70tJuT9EYBfrglMUBauTNfVTw
+5AWd7OnpGYitpcuTMa+I7OzZR8ZzpikZ0mPIY+t8u4E6s065aiPzcEamREKLYOXkpD2i/T8LI5I
vrG5K4KLJgf3o+wG+9MC4WYdytxWv5MWOG64tao/hT+Y+xwzVgTznUVeW5eh/y0+TrHPYo6Kk2PK
H+oxKO+ECfttp0Pm/bAgiHIA5EnGgJ65ISiUJ3oQNxs79NJ8ao+5CkkL5OhdlUwFRr/5v3TGF0VO
8qxscuYN1TGGKvXJ9IV/2RRdqxH5NCqqM0mBaNOGZvhQQOpJp8wL8/W1SIc3XSyvaXKrERRv2sFg
5cYHLPx4gTO0C8awPBE5S586dIcvlXi3ZRyVZLZ9ExzcOeP4JN1EyQWL/YDSwGgjtCt279jtQx9C
A1VL0b0amBXbotBev8WX4Nxsitnrzer3Tu6BfZYJkw+qqTRrWBYE9vWyQlffsR9l+CWPHWkUrbTm
gItyjGC+9BZ6N9fydu04z3+aTiFgspKTzKDJebLyKtlarQP/3yGl893qwtxVjGi8AyVQCLIbIZwU
Gg84ftu8shjrYiuB1f0HIsX8wRDFPoRl5Heswhq86xQ2fXYqHDTt/bAKQYSHCJzeOAS0/rmO4Cqa
8ZLGU2aPf3l8nfpQIdi/uSo39betdf249mv7JOFAPBlcJ/R2XeQQ9A9NcaP3g7U5YWYT7J2KbAC+
Cj6niQcg7YR4ArcPqmcaR9Ez8mi5wfG4KvcovfpG1ksqc6dnM0ffE32exCc1EN7AtGS9rLhul79d
ziuwSgl9lpETLpFpzYAdrlrVd/kScvPyAypVXaWZNGCOtS3OuSszOHpN/ru4mcOtirXa3wOp8csn
IgCu2RkQYx/sq6PW0kTf9llQ10e6QyzSaqrlo2PA8YWjUDS25Rq+ZGnhA5nTeP1ebOa/OccGjBuq
icnT0w7XQ71LRseKLhhg3GA7lpW/y5Vv70xH341dEKZhkbMUcE/jmjGvwyHjRS3kTT9gyZrgOsSE
30SXNatr+zDqWfyHeNqcC2/M6QDZ9+FgoHbNhbfwhkFmN8EeksnwJ8et+cgohxU/VSQEduHEw5oJ
4AEVMiRdpGPda8ZANuiChApjdraTYLK+90O5fmG58fVGijV400O51HFq10H3aEZio6yx6zHjjpty
9EEI+n2ubrQ4l04viwm5duwzXEif3nvA8upX1CxrwZxzy/1+2zSxzWcmsBjgM2hRVIhV0PfzP29d
Aqf+bFWUXCx2GrbuwGiKjeDsKVhO9Ap8TBJS6gXCSdayrcUWDp8OUZRkYyaKALYU+NUtcZ86uXpp
kaUqxluVzR2lLVPo/MjRYKUOY1Iv9Z4jjBWEhbFHZm+wFVXynlSTjr4MmfnxrA1ufuIrjaXxaWsI
dY3hNmKToXvAIjCaY8a7qiqEnkxbsDqaxM7v3STxbIDVsJ4gvIWshihORZrLmUVX62qPrF7q+hkF
gN2hJSUc/5HCdB44BNkpN9KELBhtiM7/IUnawX+mBIti4C7kSrSYOsrAdM9ZmXQJJgv648IHkQcP
pt8zXwYNzsWzPuMNiW7xFXZlPkfKtoZjl4ATYrcK18mGJswhbNfaUVwFXf3MhcXLQkSWuVg2p0yR
8UgPX0U638Sp0tX3dLgJmHVAGFRgBEzEZuz9rjhOlVnHvY5E9cWODbs6WQXLCxziQFPsKrtQR7pp
tisGi1nVA+w7JQ9LJ73wNMNeS3B01tScQGbcs/YmehTIPahPPt3rC7geaJAbS7TjeFeNCRMcrPlN
DXcrzOdnYk0Yh2sd0EK73OzTQzHO0j9WfR2ZfWjlaxdHc6O/XHeC2buhYJrFhe7FHAdykbjxy172
L/0N3tE4t2WOWF4dGuebEZjVjEnO0BNrA6vURZWOewe+13eTTzhEBMhG7prKd59k5i83jtaIu2kI
WLBzwhsWLqe+9YJs77imrC78K4OOpaMdflyOg4Clp9b43luLvOJ/0uaV1UXDYyC14I9iOw3cEs/r
DvVQeYDuIiYyjtvR8Pu4yyhoS5uFwnjS3ygW6unPBAfoD9vrCEO5KOQhaTKi+/f4FPqPtsxacLdM
3K+1NY3/IkE85EjaFUdriaP0gTmipx5F51L4eOG847HLfghXyOFkMV3dBG2qHhXHQXnQpsyKfc1e
vN8gYH1OnBNEZPMFo8v0WMB6ywiA5nxOmMTVHRCxgA1WlpuLeC1ad/nHUH567tOumQ7R0oe/UORs
0tTsWGTM6I3U0AGsDTvO0qA5NUI1fwdYI8yVbIu9dcNq7Dsbqe2bJOn8vMyt9c5ry1IoLEMsPgsn
NcnT4CfOg6FrEfva0cVdhtaGJ9m0HPX88krsRVcgE/cMDEhsEPhHxehUdF9CZ7PilFQGrSInkHNn
yrV5J6ATMPmnUcJU7bg5gZZZOvRtbuDRJLG4rX9gO4KSbHZqcY+Ugdv9JCzmuPh+kJwnnxA5F7Yp
wOA4DWnCAHY2DpzaCl7XlFQH/wxCICwTTRuQS5MjL+xYICoVWNAEbwGdTDPCK4MqxtzmF+8VrHRz
rKap+rXKWTOlZTbLM5vPDukheEW/QhFRJUHvJPIVrnnxwi9aIwz05XBmFYj8dHx6uCNDQBcj0qDx
Hud1OO37uvWtfUgP3BxWVsPbMcEUuk/PFmLe961hXsgTQ75vIO39la8mae9KH2LwGQ9slv7t+6xS
O2s0Y7qzTNeVpwRgYw49lt1sJC1m5wX4OTzuAMHvtvGTQm0iA3iV/dQxEHESRIKypCTcGL5M8KEt
6HFuOTNeFSauOxsKZ35wuBV/WK9Iz4yIGzxTlQA51eXtE4+Tzbyitmq25PiqJA9vpggJI7SpHLxS
zViLK4dzW6+tKw/EXKA5c1KSKx44ea8ECapPp/HZisvTS54g1SCTYhaIQWfjSmRlRMdBdNJpnqev
/cLoeTeB1Jq2jA+8pxyYWBN3/A2vqYbYFc+eSLfgZJ17a8xtoinpWlyasab0Ghi6Vl+9b/X9G+PU
+mKNq0mJb5k2P9P2iV1HUGM8MFnj2UMTq2ewoLAjBW78CxM5++yknBpOlugfpwpLcjTlyuzTIUKH
JLTAxLw9c2l96hANsdCw9czBQUnEV8W1cfs3IGLB8tdNKpaEbCqHEd6P8jReBUpPLzhSEOpgM/S2
g2UaPnP2PBY130axOIalSCKYI+A8EZOkeW6iYbcYsvwbBxKq2ZZWpZeDbaxEHXTOHvjDaDEOczue
nU1ruvE3dBC590HZmouDM6f9aZknF7ga0n48MR230kvLttHg4GkVBFRQJfgYw3DhuZy9EItTT8lN
slRB6gsIDbHsBOkNygkzWYevOtCpsY/IAmP+jcw7dfciIGl+dF3R+M+KYbO9sfupXY9lM7B6zGtM
7R8Xu1fhidvCMBDPb6DTMaUfhkLjIpp6Npj1rd228rUmFckaKhhR6c+op7o9p9z+/1jegk7Dj92/
WP/j6LyaG1XWKPqLqKLJvEoIRUtyDi+U7TMmQ5Oa8Ovv4r6dmqozY0vQ/YW9126RcAYdfJDlasWV
/ocweboN8QhoWqYwXfA9CP0+Nxq2p2mEF3Nqa8P9Q8zAqs6x9NTdumgfvRMJJIv71UAUDQYPHVQP
2ZDqoSzSq9taSt8pbmKNvggvnEDVu52LxD0tnk9aMqUVE7isTQD9wYEPSlInOQy6MhJhprP0fDbh
rx0LYDiUD2P1O7loojeq7RGSKBvG807EFaOB3hqAJlZF099aiCFUlKWiJE6b1H7hd4qeJ1sHFced
7eug5yIynjLPq4fHFL3gMVtY9a9MNf2K+z251I340Bv2vUEP0/G2jBPEFSLymo0NvmXX1PqCG18z
Tx7gwZiD2kHoXnmReMeO2meP86Db8KqYg28Nzl3WIJpxc+EK6RifS4dBWK3dBRL0S8Y8Nd+WDPpC
qWXkFK5ZEG2FcmtXMCY/oplIYIxMpb9HO8Zy3/Sz8mMpFfbW0iRJaj+qScsv7WyiVlICgFjf+HwW
KooWsQOe1kj2XNFS5MhjF9xIdWb8yxssUUk5cSPVdbVWU97nSom58jM0V4htQEJM1q0SvVORG5t0
rEGbVeX85ZhlC4x3waii4005WYb5EjPq3kWlt0KslDghn4LXUJf+B+SY/6AcWaBZ1XhHdMj7nw0L
LwFzW/s20UQ9gRKeOPCYqIYoH+O3Xuutfe7xGObjnJB9UaYCrn5CG2BLs3gAYoDgafb7f9Lu81Ml
dYe1a45ec+eneXnxjSg/dEXmvNVewR3INhvbUQs9eDM2GMaRDHpJtuFOcHepjTYZ5FDkb5reN2Co
4R/aJwOZ1QjBsc31S0tQeD7W7kMqsDgD00DBpvDKsEmBT2Jay86OLG5SiAbXNE+cW4L67eIJ4oeY
TsMtchmZIriUzc9AtTEE1G3zi1pMAEhU4r71XTNeNSl5+cW2k2kwmqq5LBiUyX3BI6CHCNejmk+v
4e6Yuwb2TiXzqd31xpBOR9a5ehSoouyB0VJZYIPh3XjmtSaFkdFyLkPlJoMeuFYj8+98VuwRbG3i
yM3gcMETKEkufEmRRyG6kQpUGQJpJwHbQQ4cBAIkZEfAvTZD6kmvrSYUgtcvoPko549Ol0m1FUvn
tbdJi/vxwqwFX4eDYc/i2feRN2ziCEfqPtZW9iUnAbwqySDF3BbGiCyAoY+PllK3/L0lVbFybUn+
4XqJ7StwinWN1if//BhDGegAOa+hQJwghCOimQf4YUQklISsz8m/RTRRwi3ziUaj5x44ks1KV4To
MTQj5K4rEcqo2XH55QXd5zpHRrO0TZOymbmNSjEwvgKAhswc1XRQGbH7DEeLTRr/fPbeVDXH2ez5
8suMWPNtIR753CBYeOVTh82Wr3cisXM3IeDF7oUbGVcqdlmgIZ7bDSGaS+sZDpnPag75RozYL5Pp
PskpeXac2awosz7xPSi6EfJ6l/uI15ysZkifiRpBMyZAgwKrMqz5gDVoVNu2mnpzj0XV8PcmcKNj
7YN2Qd2RKMXopGmyC+aIptn3OTuWnegkCRW+00kAKZ7W3axhzczwyKd/KzWJnK/HNfLUWDm8WQiD
aIMz5aUzJ4nU9T3RMkwSeZKIok0JKjbPLZGLBk6uqk1+4XWAZq68OfrSAZihOembtAlAYhRsn8yo
fdHJKvxd5g6oNllP3PeodmsafNcS68+mPPdtiXusP1SdBYa6FjLuqZm7lHBBcvnMsJ4XMoRoRSw6
JoPKjdeViLoQ7mS/BMhiaRHRKFMGEvqrlgCWtwGuD53HdJBwLf4MvtivirGv91DNmTadOTRxR5MU
Z+G3o8F65PXGzupOrcfOyicChorATzXCa5wVD4By4dFH8AyMLmKvw/Ok58exAYS1Vd3sf2qRoRlb
N1stQ8hZKxve6dwarBo6+YnGFEQbFYIeDrQUhOMYqBGIvW79PrQQOqH6NL25RoExdB7zJvqZXV9b
kJqMAkjUZvAKEBqqMZL83DEcsRl813Z6YOOm6UfbcJDxqUiWMA6V8rzdJHseIegxzrBlxVWb7G3K
7snO0Mmv5tFRB5PH4ceZYqIsrrKK9lZQ43sB6yxOnEIIgnVibI4OTGpicnd8DnUOmCaS1hHxihk/
Wx76uhur9o7QDbu2p09bmHUTwv40hn1eeIa/RTzi2Oxl0WQRyOV13wkXSRdACnDXkSvhe9sE8fHz
lBbkRWLh6+197GijvaMIb83XFGS//iJouTSo0W7q42Dg+QwQohT5ZUALCAiJQviUO1r7O5n9ijcv
p2pPIRg/Dy6ukZ2sBbZy8DSTd9EdkXolnGpVgGmwVTXvnKmGQesiCmQ5369SVSpS5w8OMcs8Kgfb
O82lEf1N9pCRU1WY6e+cCHkpybRmlALkhe99sYqIWFE0lUiCfLRALVtVliwQxj7R4tUdY1wD2hFO
VzRrSaxpgDLc9JuZgVJMaiVipahxTmWMPgtXhZyf+TP30Ud9K3eLiZwuTBhEG1s89d0Pi9hJCyhV
GjsYtKQbboxt84RNel/BZBWjTTfZoUp6MGKvtD+0CCfPcc4zBjxWqwh/Bw455NspyoaLGjH4BzOy
k2rHiEk22xij3xOaCLrfrIXNpyW29VbM9nxuEep3UGWle4feTFwNeRxNTwSkOXLQtixbgGihLQRC
OSQHEgy6P32osx+tS6mFxw4t5dHAXywONrf1ywzJ8g9KUdTcKwOf7EYa5XIdKGJubZfZ1yqWrCMi
DlNYNmOtPcazrLVL2TXFd0Jq/D+rjwkFayQKWQYDkqgGYkGtAKa/gy5PdYRM+q0GT03p5s+qIOR1
1dLs6rBQ/A+4kfhFqF7dvXhGoZbh9dujdgJiq8cmqWIsrGDAteSPYP1LV6SW7zoDazQzp16zhKCY
xQRqvhPm0mdbSmfrsWiAnu/yykG2JjWL1WYrgXs9g9I0ZNCiOPyROn054RS6fBMEkblbAjPSLkyM
5i3niP/P8JjHgUFL3C+c2IR42SKLMYvjWIVDkqKxwy6sdDdw5yRhs4oroZel/x01acsYBb7SYs5U
dQ0/ZMO2Jkyl41wdrbNeAWQ+5fX8AoXxXqTZdNemmUyHdhIX5GXQftokvuGYna8tT1UK8XrKjwWC
3KNjKFQXqJaTY6c6J+SiyQ+Isptngn/mJxb6y44mj/TKydW+EDLqZ+J7OaKNwdnJjiivDPRUKLxu
fo+d/mWsrBHpQpZtzcR0zxMWogen6tA/5552qrxJD/TO/lx4VnaR3T83IGuCCuoe8gQC7xDzVOxn
GT6ykm0w0/huoj4wLLyzs/d+CyxPj1oPq4ASPz0kKCpJhC78L+kAS4qFYncmmd9uorooOFiHLpx9
y/mywSq9a0m1UqwGo7xXwtUfzDGJtii6viKPzBpYka5EuiphQDANaS7Ynl4WLn18eR5MJl9rA0wb
GWGHU/pb66Dl5nnQTjkpKo9lBqNBL9r5jn6Q0IxWI2jI89ozeuzynOdD9iNlDP4jK7NDS1TgTVPD
8u7wXgZ0si5OIXv5omufj1yhWBwSmKPvU4p3kdG+/c+Ven+GqrSSLtvoN6OYD2Jvac9+4zUXA1cS
lvmuOqDjGt4GVGLsdrvm5jcuDXYLKlLT3f6lJUEOkAbOE+A6M79X9cPD6G/7tjRedUTkW892jCNo
bvNgqd58i7LY+Tfgddu3BqFBqBDE3RBd/mrbWfNh2h4tvlGLF0bq1cnJ7GxPfFizXxodYwM+6Z0G
FMWRTbYXpfxHJku1AyTBHK9gKnFWClx4VKOQtpVpMfBFxbWPICdgg7E6UntIPdrPBSJZqhXkYSZK
tEDluXgoGpW+QQUqEE1TOyIrGcJBOP3BdqrxAZ4rlN/BYQZARBGzRJ8BIy4/1hdMTo7wD2a0L9no
seWZvA0Vs3/ncnFKSNezex0t73nAYfKQJ0vjsGVunRP57fEnutwnfCTy0xzw4/jJgFy2no7ENkVv
de6HGnO0T5uO6Dx3pbGv0URgMWVgi4+uO/AA3fELf6Qd97MotOEPOyCuVdrGwpq6O8fcp1st6Xtu
W2MAmZZplAEFqiJ5EW5zx4CdMdfblAK0TypcQDQA9t6wGs4F8IL4Vc3ONbcRoUpPBSApBUqj3Ina
Lw7AhJs7kWQ4QsvRPS54hMJC9EdMdzrCEelnAXng9G19Z7/OyEI++SpGghi0Z4lF71PL6RrQT1QX
8uIIr7GQ1UDwGzAVVYRAH6SRWAcbJBvB32AK2TNXTG7icfktRTJjAehVuIgGO9U4vAtNRz1OyKzD
QjaGjRCNA6NKegFuuDGdnx1Cw0nG1eJ3p22i7UyS30uuEnJCF7txf+CgjLfcZBG5qVp0wju8cQzl
kYoaP3HX2YED0UlsbNlnhADEpvxaZPmYSBuwQOdcGkijqG1KgjP4O3K8Y42+Jbe1f8+SSj3znTgb
rmx3L/C9M2O21X+6pfsf7ogWMpmA4DeNXVq7JUbUH8MRA/qLbiaolli8mHODmcM2MHsaFWmoRGQ/
iaxGjZ1l6bKg5XSzV9oQufeMcgqKpYCRh+BcHp0YhHkhESxYNUNYByFDAxnzVtg6G9GuXj71iXiQ
KUKYz77QOLOh7XdwEDmyDDQXLvz1YxP5H6MN67+ngXpKYy/9Y+6JhEKmjAD0vM5CN3XcAKcBng/K
woixq+x/DJe5NUUvsTcM5wn2aVyQf7WJ2qijVsUkIDCMEjuEDkIuwHub5uQlSG9yx6f9Y/i9bSO/
OcRj+f+eFG8GbdF7OujqA7sf5Ts7q/rEaZx8FbFjnNtW/dMVAgUIaV+pJcxzYxCYPZIXEEZg57ai
NxSMjyq+ssXCEmqyNg8QbOHsL/Q51Pu+uuJZAUCRt+xSugTfaJ05VYNlmu0cgL3mu88y6yHzVHQT
9pShEtSSrT7Yb3Bg4zdmMGyhEb3dNK1IP0emC4+TaHEUllDjG0CUD6QR3AgzMO+FcsW+naf0bmpC
vRsFetw+F71LqWDl4RrwfZm0Vu19H2IvtaCJ7wuoxBWDCQ5gZ1Bbxjz1S23pCGLzsdnVfmRsITup
kJGbc095JyiYE9IRUW3jolvc7i+PwICh9BnNJxY0EVZyJQ4Ns8HAKProaSk8YA0xoXlIFaMH5ZI6
TEdNaBJaL/MbLxj2mmnqqBStgdMKl+YZzgrcG4Qa0xswtToOHJ+mc2PrbNv62LQu85zKB1yMrPNF
bAQLc/erFktxgTPZnafJa054Kpp3t6WHdITb7BgGz19tnDwCi0RMG3t32LhfumVLpKjM6zalgVXH
SSrjKQJ8Efb23J1NQ3L7cA2GjjOYRzEXT6tJeEe+Fcz63NBYn/Tjfvb5QEa3GJqtHGOaM8/u/I1C
BHZLsVWeFBKHZ9fuxWvftw4ceV11/S7C9dlvKoce+MyV5By8rtKPVO/iMM1tQ3wGHf6Rtkmn7KiN
T2cxo2OO1//ULHQ/PpuGoI0ctRvQdAiUym37ONdlf6jSaXrHs18dvL4C68YH68IYZCf6PDVyefBb
tur6pCXn1q/Nl8zw+Gm9LvOZLPEFr0iN4aa1ubbNteRlSqEdEiRgIN6FmGRtR53ICBxbFaMXDXk2
lj/2+hbTSLisVvLddFEdiDGKPpTeXwGI2Y9GupLMSjeKzmbnJLeiHsrXarHN0zSRSI4NxbiKesGY
ShdDRGIdkK9TfiMHsAJ6eTw6CwZvto8q5WSvicDQhuiJyA+2i7CPf4jltr6Bu+xHmthVgdDlX5zG
gD4QPIZwCvwJb73otl7cUydlY0mqTqHYdlZlxLofZeExS5X2ihyjudqNlrVU3XWLUTtqy81oOSYk
89TAiclzlG2rTJgzQkzumKihSjAXp/5NEtXv7al33/pJpb/ohRFcgPgKbOzlf3Ml0AVwgrSbnkzh
feqa7/2I5XXjz/Y4BnjQiyfmJjnocFvXng38KZ9DpRSSCVuLQqe2o2s6OkSDz/QNOxKQ35K+6YnU
cKw7gidIZJznOfXfVJEiYGHOyIjgwKzDyuYjImjhhR4VcZzZxwFyRS9sS1vbx6UQf342gv1Y2esk
BSRU6pH9YpEBjzXIaJ7RM7fQBqN5x+iAsVU59UQGE+TDHrEYqGPH9gkLzfIIXE2j3Z9dRn1FoY4p
JCLqu9kl60F6AfGDEZLOePi2zVIPa1NWT3Xq+Cn3iZ4EsRB0HbFHHEId1RQLbZoAaPadI1nY/rXJ
+va752K6jIXrvmLMGoI57tkS0InbxECZPA1Nu+T+hulyvY0YZ3/nkoh5dlPTRTBdPqQYTp6yhCDF
IO/Jb0OP5o93zJZJSEwmi7dc7++dhM5g5En6Kw0TXZQ2rBFbkXVGwJddF38i2nLWrLcKNWxQ9+UQ
xr4gwy5hiPmOxKN9ZVkZHU2zjN7mZrjW9dKf+gygf0U0zk9MK73D+8EpMnfGJsk4MiCnCNg7HlnR
Itf6E2LJ7p/bqSHk/4teNE+nQW5swukGOPsng0oCuTuJEmnszhcnEtOxirnG1+faYihp9NeUMkkS
MbviuVT53zhXw7UC6fdg25jKkH9CWNcnnIdFmf2iAeCwTxNtxeuq5nuYiJplxHeaoGdtwD/H/5ht
5Te6Avk5T4r8mkaJ6nVRxhseO+YZHQmFW9lTe/vSHW4+5ON8NYxXZ9WmwOnJbL9nZVQ+24UaXhsY
Zwd+8+WE8Sl6tFxtfDakaq48r1Ng5x5/jdFSJLY5+ZiOnbgPbMCqLojtWrwhyKUD7fGrP1f/97th
v+qeJi9Wpx4kSXciVHE4kERTPrQQQjfOSPu1AZzbwycrKo3zOI0/c3vgRMGo5myKeCrCdIzpPJkW
v9ldyxnhZ6xw4bc+5UA99ySUeTCj9BWQvIwyCegXjRKyHWWbExX9vLWaGnXyUAIYFy7D5jxu3E/Z
MeXeZKCAHsmTjB4XMM9Hsommpxo5/UZNqXNKEQwmCO1H/ZiwAv9nNll2AURdXxm+ziHCcf+RrIro
GWIH5eLCP5t2+rztGUSzh669XWy1yAT13ATYOpfMQmkC3uGJ6RRMaXWGXUIVxVPgeGgWI/U4MeX8
kLaaX8j4LoO6MJa/eN2tSOKz/rFlhJEuZ/sZ9ALwiS6B6uPBSw3WTcM9S8YxHI2F3shCm9bEk7mH
gtadVaNBcWhmxS4XisOmdRXJ7rKBFu9G44szZtF5cVsHc6Q51S8l6SZwKtimoaKNgdltwYrogOKi
CiJw3NUjivA2YR3NQ8T8zibFxTD2HsMx/BJivNKEUrmw/HzUDBNyFI5yf5s3kQOgr7T+5ERXjjdU
FheOPJ9JZu1Rww+TSeeKniS0UiayE2sljKugUJpiTEJMIfWhVKaXhkMjZIjzCcQRtcCrlfm4RA0d
3w+WpXvUuQhLEMUfsVyZR50D7h03onaaB1U9AduyAdTbyZ+2uPEdByru21z33pHgWl+9TN5GLzGO
BnDO7ejBhOjHJv8jGL26JW3C7iXGKrLx8hKpoVr8H8MunKPWr8VVbcjXGHc0cgBV9iEcSRYGZD+c
FobLwM784prZ1ALbOGNVpAYxnPyms58aPlx2Io0GH5zqcO8BBDlgmcqWFakoD+aa1gaNSN9LLElv
/WCIK+xPcYrHWdvJEmlOBRWeyXFXhfqMdyZhaffhM3b/yJvM2JX9PP5H+QHjoJgKEtwNN/DI5ULo
TPphHDAprncjai6XqUvbP5Nfio3XNetPveq0tRi1jzNEk/dpAIyDfhJRGmkSrwvdDwckLcNj4/X5
bZaLzYlIwofX6OImOocsbVVW7+RWVkEfWf+B++pI6IDw2pWd9q2NZANNpkoPLmi11cRQfXaTwT5j
TeuIysRhlGcnPzlCGDYjlXF2CL3k4zVTAAU48ICYxC6EN5ge9yhBQbaBoukcY+WYMI6q7HHlkW1U
QuqWM/KKZkLCHMF21hEGYBTeHVN5/4KHu32oaHjJPM1DOSJrHswDIQlu6GMF26FAjp9qrGavhhoj
gBoL24/MV1hQVv1t5dUfegktde5N7ZBb3XQrM0leAI/eActee+JlSUiKYXmygXco/kpsWkHjMmMy
MkuHxeXTqaCL/PSrVlBGsfudevLVSpn7Cz9+TpiMj/Ie4XD0pmhD/Q2EuneMJtjUNRw8n1Ek1RUj
+Pi4JHF/rKgOKmzGRLBYDnZ9E0gJqml4GSyyRm9H2sUSDqVT7FM/Gl9tCqAz4eLlk1jTXGCcWMiI
WZg720XMcHNMnAXZjgvIwoeVi+ixZfF2SUD8fHqFLe9areN1U03XbnXdxoIrgcYGzsL+qxtwNlc1
1PKzg5hehIaGlmED8Gk5iGZJDoOEQE39Y30ox5jNrW205QvcOZ5GlWTatSWKDuvOlNqsNrp0+AVR
Igx0d07Cl4jQcdfWKRIpf3LIFVkNOqGFBO29WkMEHpnmC2cHes84IeZjwcaMv7TJWbRt3d+lcze8
sMhlpteXLqvVNCMd7wdH6PjIeiEWYVKPRGiMSHums5l0CKbJCIyzO7Img7QqOsdf0xG6uS0LtlTQ
kXTWdKR6IICcx8FFc6+7ykOZkKAdEPlk4zed+Ts3EACNKlRpi6NlzkoTT2A+Qptk74DDISVBfo4I
dEIG7tN498ukPahiRfgY6zmNFp9ULPb1+XPuWz2TQpGWrL5ylSWEHSXIREq/jR9HxF5PcKrQnyS5
ht18rLQdXEYaKtc0q4NEOUO9V1Reh/xRtGxPfVBUx1ITK53U9Zd/+EKwZXlLP55atYjlBClUvoC5
BrfXogUAUFGvdW3misi7g9DlKcekRulhJfCcQMDlGswae8Se6tO5MlessIqeDXzEmHLSviQwiuq/
OCgOuYT3GuQaBlsJVA/+vb4fnQ7/T1blHyMaYIpsPInOKvkmgU/V0j8vacv3kuoctaO2HtxwDg3G
kogjECgzXnBLn5WyshJoKo0GP2Q3zZ7+L+80MmawounnFOyCuOkcv/7eKEflhV06C+iDpW2fRr5I
94oRSnKMSEF2ta652nkWqox2hiOqMmjBz8hzKXz3QACe3hzHvIAx6E6p+F7ZsfQSqq3/THt0w9Ih
Y2STsb55YbPdLWT8QKYIGwLrxnMqdOtPVwNtYZF48gHQhnUj/MZ9j0nOYjzAjPmli2hAdwJlN0nK
oOD2dlkDDPILmAfpqH2CktWP0H8VQ2yjrL0QTavwdm7JvjpgpIjghQCp/cjF+mwwy/7V+vyVZGYQ
ObHPnBpeAIYRCzqNmr8BN5/QNCN5j3JjRrXcTM/QbLwz7SLFW8zY4x1vAskYPiRihKkki+Zq54M6
3RSG+U5XzvBGldqevsV/S9vpbzazNCSUhkbaGdhbWKV/aHAxkGuAi4TNQp88Imsh7RaBR/LPHJDN
8DKABXd+Zk7/d8BZJ5ujeTORbl6b410fWYjbGPBB793xoD55qxvUpyLH1vzudDbS0GlsiZGHOrwr
kbEFYnBwRUKUJOEyNkIEaniIHZkdjK4ruHm9YW+QQwn006H6RYh4lz3rjW1EBhp4iHkMsfF8oB8d
H9gJ6Ocslu5Rtz3xYfV9dIJCSHSYp/n15yIb/yFXqxQtsl6Kgdps0P30v5mhyV7Hwo5tGZxLzSlB
flnWW2pj5N7Fm4zpQcBz3Ba17sBlxSCIZCR5adhH2hurR34LYfKJ0b14Y9jqPTALrX/jSKi7V3e/
URs9gHYCD4pAxju7hZA3zQGauEHqtRy4YCSG3vhpMoT3mMDWBcUFm6Jck9PGVpZQCxYLIkgBUAwE
93vptX8+soUQeFD0NYOq+hcRf87UQVl3G2RkmEdy2piedmDZyEqh9Lj/dbxPl8EROPqcjjsorerX
WLMfB3AiRwG/JmyJ5rwCzsjZVnNEsUY8xDmmnc6PtLAyiD/JWAa0wQSy/6FSdnkmrY/5pvfECjZF
utI4ZxjMEV7jRE+21jI+i6WYrY3XQocuRrJjK06cHdN69jkIIffod2i+WQ0ySxoQfM72Z4vpZNMP
5pvH6o6iil0vdICbK/3oqk3GQ0a1txmwtIfAqPiouqIP5sVV4Tz5MmDKXu0W+o7tYHfyB0xiH6IW
7sPOst6TGbdpzXSRXghsJ/V0gFVpZQS73gXprnOy13lHK8gmayPkjKrFVG4o/6WI4fKR3Ax1x/lZ
cJeCzFSVeXbRqR+rJHHeURyc7QUdvmjTlFBqm3n1ID7nWf1nNPlDB2Kia5RhMiLRm7MZldnedJ0j
YmArcDy7Zl4WJQeU38UuprzdeLU9h3XfGnfWKd7ZTucz4ELm+LQJQIssSqtlpxJrPiNj/UrE4FIP
tKDHEYOHSMq+MzguW0ScGUvXASQH6WmrejPGd7sY8XgfdOZUReLjvYj0E1kniKYm6QbtZAksjOZs
NRs3qZpPgaQ7HJsa9nIzIso+E4rqOlvlcjfwZoC8FWIzeSikWZ7Ze7hTxmOzSkfK2Cl3/lxYu04B
9xhXFiHHEyL1tnauDdJa5P4iCXQiiBlZEg0PWSMQmMwxGxj9gUYA5d8o1CZRxb/S5PGhn9OeWorK
k6e33QFgzrhtvbS+RGb/CivEeo5bkzFehoJUkfLaReZeuub0I3S7ZGrsXVymi/SxYJkgiLQhXDvA
ZXghD5Cl8msHmWcve+1HgYbe5GPWo8HGyuI5TkcOCUfRwU1b94cwR0Q4eTHWZ45ifgXFbq/whbrO
MnnAD060u63ThXlzVe9Ma46OhasxOqAQT09JNTAsskZqClcXrIfwiJTjSuKLsobIYHIgLGzMpJVn
gnBJzfnENN/36P4KG1yJK4bQ8FG7buCn9fhzRXptoDqFwLuaoPFl+poI7QcU/jCevFQDTIr5/A81
t/5YCqjgeywVNbL0lFx1rZrscGnJC2YozYiPMp17sDaHM8Qg7ZC5g7yTdJN9Mh1BfpY2Fp8ls8xU
zvWdoA33Ypgq9Odfq04tJm4tDf4KcYPzsQSdV+MCdRzDOSqfIVCmD/ndK0x743uG9sR1gy5o/G7Q
NWX7ieHrp2X2zn9q8JAmiXietyqLO+PIah1JTfo5dFZ0c7iVzsxsQ7Qa3gMmkottuiTbZpUVDwH7
mPdK4XPghgUB1tN1pCQqlVOByr0ecOjy7LOA/C/tqAk9v8kD/sM/6cki57NYqvg91YgK9yLD3aKf
90hdcr5nc/7XjEo9NgnjVgvWy4a0sh/do7Gok+Xi5bF5ayRSOj0uL03ZtGycjRxteK7vSiKRtsvi
cZnZtidDylHvlZU7ZplisGb2t4O2z4yWW6lx/Yu3ahiGlDRtYqvWJjXWxVlOLRegtMsXdlck/PJa
T5Zeg0VJ8le6NQ4ktpk4BTn+LYYbbmazv7PwPJTuDYnELV7LRhB8xUO+DM3JrHojxPNQP5OGHpEt
Tt5VYOiTCpwY/2pJufaFXI2A+KF/bTU0h2XlOYQm1jCppEstpbPBb/wV5sIM4WkS6qQP07vXxKHf
o2Cr8C4tkzkxrKgkG36j/C82ZylJTtEA2riUhGwIHvo0c9/yhVicac5uuu1wZTWtfarGKCza/KfT
it0CVpjTHxTnzJeJic+2Vfxfpy3DGcMUbKuR8xpsjrpavm+yAknb/Zz068/QxTfHSNbLzzHti+bF
3T4WaffCVTrv9LGGs2KVffHhOo7zq08i+0XbAbAmSetdBrnzL3Kje5riNdoNQ//RmctNOVl3KSY2
hNue2IVkcbonx5B7Eh6/LLf9iZF6b1kDZvjRJv0w2pW6sHhcM7tXXk5OgzkmamejFN1yhfxQwZ3A
vk7HeuGgsXC9H412xpIz9XG66VrS7QYlyx0D7WpvD7qHTW9Yd0nylQ3bs9PmEYabuDvnepW/diwM
7oOrSEZl5qzYytb5a21yrrpajJMYrvJh8Pw9sPt/VeYsgMK7XTHyhKU58tUUdPqR18R6qLVkP82Y
60azirKga90maCsDXng6jBordnZGtnxtkTpt0CRArREUvZNeAkK1SUXKrTW+vljsKwbGUd8gxNoW
UffpS3WAclKyuSprSD7+Pc9wu7kR6ha8UqSeuXN6JJIwO1N+xfsJQcpFVR8opVC5Dy8aGXAO8BaJ
qQv5h0mTBTpmH7u1R+FddYoIPCiuGlTD/TCi5qzG/KB3jQgb1yofFXbMXZ2ug9esJF+rKyiGS+cW
W9lB4I/EuTt139gjmr1paXNIjCLFt+HCQxwG+aCW5MljkkBJAi+7hJYt16WCIez6Bwt4+tvl3TMv
kCAOtZheKgs/ARts+9du4btsGFuKp1wW7YOB1ZP4Vgbxhjd8tbaNl2ijRPqUjAYidceP11ExRVQO
1BR2ebqNnFRe/F7dkGg+SoGmfCYOcgMS5sdXVX2G8lPv+jmhWlRr0HvOUv7carI59k7qB1OMwdOt
qNvS+Gcu2dgs1mSFiGBeElHdpGy5SoeSf9ZKYvcwUg49DWyKsWFNiLzZ8RUjQ+pOudozbtJ1Eo4G
wED/vL774s1cEYCZT5mDArY4aHbyuLA6Q+WU10GMNP1Ri/p7kUMypqjQd4x+9J30muw/HY0Gxwwv
bm/7+X4Spb7jBGkBYqEA25Efam+nRhse02FQhCh1C1Y2EqAZlyHXw0nhpAxqsQQRkLZGqDfneGZN
DGUhVPycUlpuiF+HTi8GdUwDDNqcSZtVHdosAZAVgfBx/sfReS1HjmNB9IsYQQeCfC3vpJJKtvXC
UHer6UmAFuTXz6l52dmI2W1TKoK4eTNPhv/iLr34WNWhy7IzKMJvxoHguAB32buTJ0DIF+FWtzCU
Dd+LOublCCDG2WKJZqRFGeynnYrD6TUUSbPJRJi/0ixx0lpXD57U3g+xJdagQx5/IuJMd5whnD01
hFv2le9JaA+EmBmKwtXgzAYnVLOwnoimeWK1iNl6Y98vHRsr5tYK94Di8iRKTmCeHyPLn1hZgNop
PIooTgux84eSdoKTXMBT8s1V8iuqZHdrLe9RAYtAXmTPcSRQgf0zjfrsnIb0HbhcOFZEBvLrUrCF
GgY6G3KejjcWfNnaKKf7XFh/In9Qdw70JztlQ5IExwohc9Ogh3CXt+kxoU1q+gaNxLjplqm3J7hW
bnjWmj0ciZbAEOxEnzo/ENgSLzj3TvqoAL3yoRhjXeEE8smI0vrkFkrVAMm8NS7UxzuZky23W50U
llPCOzOvxrMrTfXim6R/G7XQj02R2LsuXaZXh66FhH0f2e0uQKcQ1XwuR+qKGrfibkjx8j9A4RHX
yekeWZPUZm1wXcIXq5JsKHe0WKlHrTpvN3TOdxHVJxH205+RGe5MvtLh7CVbZNgdet2/lA+63BeV
H2Db1BrsQpYvcb+nO2Nicx3HT7jjh3MyJkF+KxFr/N0kUIOOgdNx7CtGZvKzqBCrVHWdw56rke+a
cMrWp5z7SWYWDs+lx0iPn7T2eQcU3bOU4R9nyFK0qtbbl+DKtiaYsXwXbiRgXwcopoxeu4WLxB5l
H8P6IAFUGTJaCc1KxAP0fftpG1hDhJrRvv1i+Tv2mf6eK/l3rrtgX45tscVbkBbYNCueZfS2wwKZ
5zkXlfUVqiamoOuOB8CdTYI3dCk6hiitGUzLYQXA9y98ZOKrLm+bO7xuXVBtumdw6te6p6qHPzyw
kfQ+1zPLN6euSRToAnL7fkIDHg713l0vUX4UdYYRUbcjjuNZXzgyQT1gxsfpbg/zRze4DfwmQmoc
lvSHlq+Dx+L3JKcpxxLT1nxNgYfhBe1ZJSUIDLTvZHwiO8xQgdyHtumOZY39ah1gztvjCmxZEmdV
+07nDslpkD2+OFWAJZrpUWJ9Y41uDWN6v49hShlJFDcZJkd7uCy4w+HaBFJslyr+xW17ufnE1O0V
DAD3gEQ1HgfoFa9kwiXsFgyX71qOtCBg86xu9jhN+yKNcLT2/N9tu0v+wfgcthFFoyeIA18EY+rD
Qj7gblREwq7gSCJA5wLUWGJr1j+y8W/c3vtzYQC7YWxDwItGJ7nGQRugYvO9JEmA+UVNqLVu/kkL
T3dKWZgcGHBb0LAy+Z9hMJxsmK4YFdAhMVVU9jG2hhSLJ2WHdJGQ5/lNRI8ospeG7kr2mKIo4FiH
hIQQ11BMVmgOxd62HC/flg6mGLISqfPmFuN7PtfIkPMMQgiqgochUuh/XVqBUgUEmxuWnJOcrwUF
xqshxcLF87MxUP8f8TEFDy1GaEDRgDC1zxp9FjRW8T74m3mDs4urOb0wCbwnrL5WBRg/QD3McEe9
LAP2GlXEqHKjnE5pXC6rbBnLO0zJcc6DzTK14yJ8IHnj0XwE/ZVKAIqKNHw1jIHTyTgZMTgJz70U
4mnxmgUV4WBrFgJ1lKaHPtSE2TMo6n7ZRZsWHQYLLyfvF7crsgJx77/FqfvBp3rXwLE+rxIrvyyx
XD5qHzxk003YBVvXXhMNq5+cwh634ThjV8/1ja5XLBAx6Ox7n4jDYlKOoBZLvvjoew7cAUAf/Cb3
XQMSN28qwKkgbySnL9+eud2ELfYoZTfclHIQnfTpRXQf6vpMx8tA5WccbnrTFdv8fhONgUFSPGJC
lBZSDBuCx6vGy7lFRhOdXNDYryqX/9gO/PRwEsgrAX7pLRrFcH+VOFl7H4PtQu/9thfSZXYS+GrB
P8I7zfJm54b13ZW01PyCi3gj4mfTVyCD7BcvkmcytHRYODACAMJz4acybek1tVxWfJtBrhAImXvz
yPtXPxuCr/ORRL9HUo1/zDg2Zk4NNMCeQh7/KXedU4+r+ICoWh3yvKeAxaUCMTN4CPuSAAvFedig
3SQ/m77Mb2FkNins5r20Pahmpf17Saz9qFs6Qksglnoq0bdSN3qeJ7orpKHSpZzVMVQ0fWGwsz4T
WpIharZ2DBEkWAAzauer7oZU7ehuhcoyQWOtA9HvuYS2p2rBRkfxqLqG7ewe2my6QzKo4ovckZSG
F90E9fPnmhb2pzyybpPnNhsf0jDeYwsNt5xcQ72SJkXQTh10np6+0vCOtJ2/FK121BpYEWzTCpjN
PXESfjXeKOatyeelOttw5V8kUm1zwnmBXjG23XGsmglgbBvGj2PPY3sFg9aUW9MUgDTSuRqmnQgW
Uscb1oh1R6qpcs+mvR/eetQvpjC33LXFxtXjbzJbRq3nEScr+hA3P7XQsglYnswxdqIZT1GaYBIU
kB02hsnwUGURP0Bji7+mj9QpRqfDMor014blm2UR7ExmdHQbq10Knn7VwhNISDybYl0Yk6BNlvU6
LuwC74pdgn6KSVuj1rROeQ4X2nPFXE6Xwi+B6jky0etShRVv23yy3TXOD1rO58l951hvfrgFLB+K
4dJs20WaF7TW8cVfILznpNwPDorkqbTs9zuFfEuFR7dNbDd6xVrek6RKJ4z3Xt+x8bTVKbB1eOQy
AVGkMHKLlR/BzqUC5wlgxVwS+dY5cfMkvgjeSsXV8kZnOtObNJ8A1wTY4kLVH/CsTBGrDl2vc+bU
g2Qx+uA4C+TuXhafc1UG34qqppu/lN67B25wBcWZRZjLDpGnaKSYac2yKiGCE1MwXiEJRPAjYHkq
v33L+YU/dNmo3TD6W9QKtqsLOegdf0SXa9koyJhzisfLKZBxdstg3T1MIYw4NDFAZRA4c7PLZkMe
qJpEsZ7l2P0Nm9lad1IjP3FS7cKAIbvhu2tV2ZxuoXkA19fE/Q4QAjXfQUY8WoFxi1Pam2cb2FzY
zLNw3tikcA5ZFcnHZil+QXBPtgtpbZKHUp/SoH2suuW1gQTmjqyMYF5R/mMt7U+foB5GslmpNmAF
OAW+ZMNYldYqCCoNcSMVw/33eo3rrPxTkWHdRnrQuNqyaCEjbBW7oY39gw1DGz9s2XwsQb73s+op
SLN/RcAhAN+AsHufE/xgDcH7S036Xj0iJN3rmZWvkxQkVT5ANU7ArW7rDgGN/GRXvY99ULArA3GO
DssB2+IM21mM/Ud79IqHZQRm0KE+o9ywKFJxdMCiUBwKpgRJgHB+GYJseaKUuuFLM6MCD3rcZVEv
zsg3jM6yGvYNYfFLAr/pB0SzANgMUws5OWL8wDl0lfMcHVhQu/jZyPgvhhV8J8MfSZP6mYolrhxQ
7PccOQBwRc6HwGO8k4Y7Am7hhZBd0HwqNgkhJa8LFT/9KNaiHZxDE7pvTmTKhshQqX+ZJBbEoxtW
i7syk+4zrv1nijK8U3enUcRu+BgqSzziv2SbyWqZFmCnoBggjZ9TtpQbakNxUZBS6GlbGbxoC2pz
ftND7/xOAgzWbkj8bMgb56oGh/uNhpxtH+qoDTaibaprFeVm4xEcu8GLFNFu5l/Xq87zRljkOMbO
LDnVuyekbnfjmE4vxVi6j0se83X1svxA8LQ8cRdkQxK45O9hg94361xuWR3Rnj1ZWBwCXfbjbZJC
ffdt4v/iHtOfimS29mp08nOU9n2A3mH5exhmzh9E/PTHnh3CBIjk5dzVD9KUD5M/XhsWSZAKIhL5
U5mVt6Ueih2dKfc+GzJl62gKPFDHFtXgVIEdKyZe/sOvQXvT081WgfKTRv9kGbQlt+VYR4jlhQeN
gC1hjZyzWuoaBu/k3Fpt+EV4ZouoKz+dvNO7iWklx1kwASHwZbwjfU9JGy0poE8iDINsPo9CabGH
tWixCgmaHVfdvxGf1J7ME+nuiT8w0a+4IKy4ZOcMl9vWNmnOGGqWJ91PzRGscgKrb05dYBHcNT8X
tvCYUoJx+pCWGI+m0dNNWlH3YgEYIhUC/EfM0e82QkN1c4jVJHNDYAD5LPEcxwwZppsfkjAf3qvI
E1hga/0nSHL/5GZp8y9PsCBtsIyy/+udCVZHAMSXFO7kxYQHnXkvreWVciaqUUeQKhsaZrMDOWA2
/z7QIKx70uydLsaavQjOJz11//cbky7ke89mBROr8ydle3qFg0Glu+JH8i+VS3kcykla7Jg4dmub
LpjtJGCjhVgDz0DJoh1PQvk0V+LvSLhzGzsgr1MBrZLkSMuHWfDiISM/B2PKRx3M5U8kyAySC8IO
0KNl/ctVgjDfO+W074R1cEVVktKsnz1mHNIOxFYQlijnSFSKlQciHKsJh2WME1ju3lM6vtCRnL2A
1e/mFf1QqLTKQBxjwbrDhwkvxdS4+IMxMA8LsWw0KS1ihGSkR6ymKLdeGAFEq4PmkDSsMfDGe9Hy
KvouDbZtK7uvUdlVSS9HNWeb2AyWXhN85OHHpTGM7zCz8BD5zWBfJF3ppygvrOiFzr1gKx0NdbeG
krOlFdz955D5fg78JOYH7qB5jhgcPtMOtOKqSH3vQcdzT78exv5dHmVLvCfFULdoUdV4b5bELVCY
Hh3HuF2fvTCIGm8L/RRZvdZhteksk3+K1C12HtNM8IUuMA1Ha1RTvvPtjsJZsGmklQLeHmd3zvRz
00IhA3Idyy+6DmT1lCKk+i+d8NlvwfJo0ueRl1KzjeJI1VeY6oLxk7bwQZ1GMr5mN4rcEncxL710
GYWdaspy74X9KvElz07CbgXwhqbJNfNQssticunIRdSFI9C51ICrpbwQB/aoLK+tkFnDiHmcEFWo
cWZjhpByrHxZoLxgdcW03YzA0jKat0PljyTvS2bBlVSLac9z4Drli4HQY+37TE52vHJG3aDLJPNv
OtGW77aig/Ds+1b/TRLZ3ZW1SJYrZtq83bZxl8xvXBnhNKD3Z/Wf0O/EM5fPSu5LP4xJsA4IWV0l
ukertAtnDVlpCj6Jrzfq6ilHLHvWErhsVouDRrmeU5A6aoXoNQC4LCC8xlZM4C9zfd68DY1vam0Z
vzQ8fj2SOWOfzR0QG3ZEh33jHUmkim/fzymvjzrup7yqaPeNc2d4zFholpcEKjGOHvxuxyVvKx8D
PtTlB3ox6htDaCEODGITx39hiIfHDjTZVZryZ18VIXgyAEEDiM+J19aMrMFbO4qqkqfVd6mUGGSj
nA1eneyTa6pHcaatqre5LQb9ISN+VlsoJ4jucc7uX8tQxieq4mznWKV9Yi7s+mdBoTMT35oOhfSj
qdqG4y4eSCiNfOaXKhP+dFI87B2sQC88YEjr3HcC3JTW+nTD7gOu53+wQo7v7GO0+JMZP7tMoueS
LFjjbsHzFCcoRf21nJz6YN+zQo1N6djKUqj8aCrBPbkBBukdUa+gabSWSfzVcGmengPs5Bxf1IeD
Q/Bp7Gm6+j5xVwMRtaCLs+mfIdLeYM1Mpd7hATL979Iao+R3To39dLLdyS0uZS+H4xgg2lIY1ZZ3
2sDU4jG3kvikMD3ZN7z25kbeFNxj240UoAfVQm0BfUcpA9gj/ikXM17GSWG8DA/aIvwhu9SqtfJH
u3Ip6ExmNz95ZAAU/KHUZ1HHuD6WaJhUdRxqO8e47eikwKjjJbdkjOieEGWLi3ioSmpA+3y+WLjy
e3beIvuw8BHOK7+m/vqqvdgqwDmBSQuoc5cPuVnCj2HAC76yTBVR4tUV71opsalNbN/CRtVHkQX9
d+JGgYRg4wrnxIzHCjRa4AhnGQRjuIbzWA9U9iK6IFnnTbZHl6OFcRoTG0OwR36FM500CYcNBT59
G+PBx5/efHlBMnhcVvKRTKfBLnBUiT39iYKUN22BqJqSaCwHs4UNjyTbJpCN7s4PJ1bHuNMurrKy
W3D429puTjngFRC6RTKg9/njc2XY/EANBwoFDMFb3OW3M4h+eqdkJOl2uWnyu9Mkzahq0SYL8307
2f5Dixqw3DwnKJ8KGFayXhGrEpAdqF+iwWpU+imdadvAykY348oZLAqe6hodajuyLkYGZr3Qnzur
H3w01USGjza9C7y+ncz91TBPwdKEWOjsUwrUThpZ3fyif8J6w+YMbYJOliGE6HsnZqfr1mFjziTZ
uWCCT2FB6kKjYuU0ppd5grPBjpt7e7lTQzr0oELjlOCtjVVUvxYagobo4j56V0PrRf9Gst/DlThx
Q2OAGMkyWexXceM8OnNno6g2tizFKaSsd9fExFHX7QCf7JJNgzvSmuHV6VGFXA4OA1aDLbbJ/s1r
M9B3KmmYn+9en6P0YXJYARShmb4y+YcJpNtS8YevKQGf+hS5bE/PysE9eOuDu8mxxwgKebZlu7qS
ksKnx8EpQ1L1GRl/StH6XtISYSrXawhXjtFRUsqjj6Nz9ybadzPPLldR+o8OFCd8RDENqkc8nz6c
lMgJNVlvB/EfNTQXkqxePvHWkandOzuPtau8elGSstxhY7LxSC4lG+7JxXwxPe/WJ7tpEd7wOumz
rKbmncCO4ZZUW91Habt6W2SVcj5T6VTHjIsJy2+RBGB9LN12bwp4QMrux8Pv37IU3btJDGctSMNj
XrXxX0kZAzL+oM6A0OMTrdzTRWZOBQuJP4FPZXXntXhMe3I8OStGWLACR0PHLMi+jX+APfTSEiKE
HA3OsgDuA5mIzmz8VIB+xMbl42DzfHbAhFHTbeKQAz/XVZTeO036YQnPge9i/58Gwkg93wWyjY0Y
yn0Xa9JOBAHtt7C+o7nBnKFuuktWbQsWpdU60jOFCARqGSVLTpV1PmpZUkrYeuuU6/t7Nsjoyl+T
1SI+4uFudZ3Tq2S/5q7cwevTPXf/jm64pvXEtZ0i72iF7IbhCBhsj0BtsdslWthsTbz53XP84N1N
R+e5GAo299O9c+IhbL22f7Bps6kfelSg+E/FkpGTw5WcpxAH6S87MOUieiJ3UcaVyKy0sk1ESjYp
eU3w/T1YU+bxysEX85qYSl6k7CcrX9FRZJUPs83YBX8sBf1vOPfVqqss+cml1LGeSdoDlyxynzSq
DTl2j+eqfB9ITU5/8AdDuOOF7qWfsud+AruoVdOtzueUmh8jMRUFRDc2LVUQ9yJn6RO9ks2zB5CY
xEjLEL0J3J4IW9eQlTkvVT5iRLuzeT8Gq823TOfqxjcjHi/EMd1XOmYomrfzPjpmrHkly3WRfJYA
2ecNVr2IB4wffHyO4YUS11V6C+4F33k9WXLtdab2WXe5Ig0excikdgK3WYllBTZnxpilk+wOCvEA
PLyhsCRYyD0WA3MckXK20+pv4IT8si5uzC2LtcnDfMYd+kBsJTpScdDjNeBh2drzoJOzZxjs14WK
/eqa6wDGB5oal99y0gFYy95ln+jaBTyXRgadhdVMCElwMnQF2n6HORjKaRRs6esIzFcEhvbRcvgZ
uhsk7Ol9qHvLqzekRbpPmOhUw2tyGqDT2Kyfk17LE0rFfdjrs7tqEfh87fzcb4mdOrBFw5UT+m52
FD7Ej2OdZ5LyJ4v3xgoxGF9kKoNpS2pvuaBFL59J59jtfph1gAbUzpQ+DQu9ZUQOpzUuQv9SA0aE
5yjSOifMdidwlUvcWe/YTuNjKDG0nxV4Mu/WuLU2zxmh3iZfl1CoiP8VOgnFzukd1T5X6TyxQ4F4
yxwq8MLyJdAjuBlvPCIMjxecYS7N2DMMGUuIi4TzE23wTAtIJHnTOV+aCoFgM7Rcm9c5DJoZ34yT
RSWoMVlPJye6L8ua1GV63jRQZCLmeTmJedjkE99J1nDUi5eUrfNQMIDt3HvRSWIG8TsHrfAQ8i09
0L8ue1ocl8bcfMtmLNZTDPC+J9sDOLrMfRgKLZuBwItMuxEz/MCy1Zh7sXdPv9lWpemfUFEu/UAU
viRd7FIFuXNRVGPsoHlX9M+pP7DV9/qwLvcwnhxxQ6ynpWCSXr1PdUx2ptMxMQlWyw9qhIhwCGwi
xNu8yZszToZyO2pbHhKD/3VTNQhhgyG6s5J1Ku9s0YSPeWkfaJ3mMp2Iqeu2OPy8HZr+hPmLlaSG
f5QP1WtvwqK4EBmaGpz2i/03SrXzF8UIcnNjeZHD/x3I5JfmgRGbpQVYlJgeLPwqCyp23H3pvxHX
9TfEOAawcbV1tkm1c7VDpGysjSpDp4b9V5Yl5eZwNTAUuXX8vZhu2o6gWAYf7FyyQGjta8s96cS3
7/FTFu0DIcO3oLRU8G13afuAM30BrqWaPT4JWm7YZ+UeBqR52EGTM7gOmgEBCSqkn/J55O6wBSXZ
Mtaort8JjVce+TScbtzj8uYNRh/2B961oyQS2nO3UWLmXaDHMAhphMVEOjcGgzvNDsm6oSoVM7Wy
5uKZlvAl3I8DF7Zj1/uxOIRN4qhXgl2cESYHFfRtxtnAfqwhiuV3C7dSpwUUHZl/absDk8GSZM/Y
01v/GVDaRAMOdb1M41FqwSRaNaT4phP8zLSlirHm8vMKI5BBauMGd+BpE1liK4JsYOm78I7sGG5U
nj6FPY2Tq2HE1Fjg9S6aCdsWuzAqYegf7bZKTv2PX94X8jma3amVITwjZlLqzdxevzVZEu0z4Xh6
l7hOGuIoE/5rZbropR+K/tVpo/THQM6wvwQEjjvSP3T+4n+csLsXYnzi6p7CnUlJv4HG1hOv8xSM
U8uv0kUNCq7VJ+mrNczWr9od5luEgBRTKBLCMQbPCOHtEsMNfI6Z1n+0HaEWcRYEr2DPw+J3WUzD
fC0B4D+oqOcvDxnDo17XH6tk6yvts2yoiwjWSWwggQ5B2rTbyiH1u/adcj6Tt2ZxkmhnfDUE4L4j
DGHODst9Wj2FygaZHEehXW+RsjnbbMOdIsEM/QqM1BKn2Q8Hwx2oBMMOxUw0NWD3gjocFjGsDu0h
ih4I3yhFl6+mIqoK6EA6VziCS9p0aVYlBJP6znagpeXsKvbh4PqoVWe1yNtvizsxNk/ElaJPginl
Gxvyady2LNOPsgpodAD/dFtcNkEnxtOgOiUsYn+ndju+h/YIiwONd0bJCGfqz12QsFHiTP0XRaZ6
UudFIw01eLp4Yz1mI4tICqItNf6i0gi/DJ6ihQ0eUMmYOG1k42UDarygk3G4w7MP8ef4jaXPhsLk
Zo1PgM1UOnQTa0pqyWhwFmHQwpbGLmgeRycar6Pu5aObNdVLALkyvlqmoJLYjUdDUbaSfeRsakd1
3AFjFTVbt2fQp1hBZ4dsUOI99WkmPOIZkN1rx00GvkDpps4mojFIMlYrWMkr4qoTNCGLYgbH2Pkh
bv3st0gd/Sb8FpZRPtp/yryMTrhy9L8+s/tLnoX+WZVJUu7daKQOKyKrgWo3Vdnfau7ukF5vSUbq
lazgUcbs2h47ElARcyLX4/Ms7Na9YMHu9MEb+RtjIPOzdZTWBXOmCTMN+9oNvC9/7K0jPIVueicf
HdlsARhOQfa3RMp/mpArwLXyK6RnliRLE/0VfufnD+U05AhNLjA3aiN4seD7iz3DW8bhBrCpaYx2
VhGYucM4Ltn4wAiCuRsUAuOCyXOAlXTXqoWu6IVb5zEIciy606wiqu3nMbm1ipam7TA7BeD4JfW8
K94ba8Ahy/X/ZChI4feYc7I7sRdOjyMviWdXLvOVxuhAPdEuVf6q6wRldYqSALhHprL1ou8/O3DE
GKdqUuqbbtKldfNd2Cb1wUmoiQHkP7eRegacCPTaygWYxBUZOcdt7k3QOWUDIo2gt8hYNJhk5cTE
sGKPO1mAWpQwkNz4855iuLaUdQg1VOOHxYIyJWTXK/JqqFKZSQ4LgfuAGrnlvoj26bW92JozCEcl
uhxq0py+JyAEFeiAZmk3rPkJ+COrGPnmU4AH/x0nC8HoqJN9Bh0SvpBa8eKK2otgA/YRxAZqSw8O
pEQ1aRIG/mqmGTcH3wEhxPgN+XVw/0yZQhR0w/TkJZ2Pqmp70BLzmCb2AyNlj5OwBCLMTt9r/ILI
BjkWnHuhv1gsB3L6NeG8o6Zy6zV8eF0THCqnJjiStMai/jAURy+QRQcphrsJ7F8YN8HLPUmufgAj
V/tkEmrvacbvH0mcHc8sdSxHGbksSsm/Vn9M7rk5g76zbEba7eWG6na+jdOg0VuhY9xjGlNpY3Zq
GEUeM0uq5uq61qB3LU61ZO2MtV8erc7Ywc1Vfo3BLynwb9K9SA6GhqaD4fsPBNWbAvuHKGlY7gnW
cWzmjPnnYEpgJmdFqa9Aynmhx4UyD00fgUZetX2ig9eSKKj/QpiiKomXBsba4rTD1aiAluE/jKYP
FpPehjpBG9c+6lGCtURZ7kPJBfzN4SZSPS95nb0ECLfMccjHf6hl4YIX+kn77HRt3mxo0gjPNc/1
L/KXC4TsGcsYwxnCEatVxxQrwQBi4OY3VXDOmoR/QacBJEk6NkKwrJ3Vqke2fRmk23TxdPAeOHI+
wJ3wyQLXVFIi7HmrQebwnOtCHztPFda1YxLCUeJ4wlwbzlMWtGwWqmVjOpkEmHAi7zUD/IhBK4vq
kgB/sawJiqtBbaYqd9sHzL1Z9atOMfN++UEwDlRW4sFfB3HXT+sis634KbXIK7Ho97knkPZt3OCz
IT4tLULanut+kEliZ4fHLCqOeKHUg2t8+EWsHMR3RB9gTEKKsmsqnTiNgr21IGRUzDpo+A+WExfx
T9SgYYGl41AGovyl+IkGBx6rtqenorId/eB1lF+/jwIdfJcPrnLIhNpSbtmOEeRL+mnZEoqgblqy
FiN83vuLvIQzVAvYI4t8qGnUkWyDZmSQaFui7bDGAWP6ivaVYqdjLctVJISyQDDLY5RqyGTIYjjl
IQ6mIwfaEtxocNcJHBwr7rg5K9aaJSWN3rVcvHqtYgeHJdfGtA7fOhQrpnZVSfMXFR1XLfPnjIkC
6VEVSJIUoJnxx4v4G64dP0OviMzQvRZlWvvrCmXoc+YsZjtrBWnFPWw2rx1X7KdyGS2erFR/gEzy
D1o5w3LRgjwtVuqaBRBIjeTNd2yDsLE4RfCXScMnS8eWy30pUx1+LBSCJMnOdRcILYbTH6aLdAoQ
aH6cv9ZNk8TXwcIhTEEKePyuWF4GJ+env7FdqAtvvimddBuNM6RcCup03T/z2snxX1cQHT5cnfB4
EspJf3HEhJ/dPEnEl3JxYiJWrv/kWCKyyUbocURdKxf8G5XvP89MCfaxpwjlqwmHMPvA7wSszoi2
oDQ8jL3b2MQusSVdMBilk//p2gkp5nAm4sutVSSvPWi28JkqWmYunpzoex4NCCnPCS/0TVTn1rkn
ABBMyw+usfMBKZhQZ+gF/ZZ+bsCY1Dj0QN9wMcwPlZjbD3IbmXkpwnKaW7gULv/Lu1qKAMkF90/P
av0eJAjoOANHBCRrUOT86qqV24W5mfxNwkS4XvrIy35i8KIXM9PLeXLyqGFlV/SB2rvDwjUUAKPa
p9mQs5tptTw6LldXUr0sv6gEN4G/rqcufKQRnIs3gRQWzUVThb/YgKvnwXdH6CmiGrtxy8dv2Zc6
klP7ywHlZL1NxNet9UIA7V5KC1reuCWTZN1Ia6R9wxvTv5L7aXlsR9qFXD8kToSwPbYHj7z0CMmh
qLBqRV2hrmEUToTzmLcs8Q8tSpA0tyBZqFuJhbvZOlISjwSCCg+dtPPEllVYZfLkWYD87MzQ7LG1
lk6HtyRvSbhyh4nXbDqBukBpg1CWEeGztk6rpHpQk91ghw45mWnPAETZxAz3m3gR4Z+FzRLt3DwF
b4nbd9g+CijbxDssalK5FbrluluqKdowGbne76gmT7yGlM2yGMQTUBIcrJlm5QSfYZXaBBMRDdiU
vXi9RSmJZhm6JVrOtnJyq62AyDawWpLMAXDXsMC46Z1ILO2eZAwqb7KbPDLjI7hab+2xlHvFsm8X
u5zbyX1hb8/hdw1eGA4I8NJ6x246Jk9L8e/JTE39VvVty/IjH+YEo+cd0sqMi8Fwl3JBJXA8AMyB
npiUXwMnmLmGReQWZycfsr4DcqGk9aEgrMlfaohAcPYJ750TgDXMgtrhvyPoIaW+LgFa0XvK5fnq
msEulpXv4Sr7se0g53PjYInAT4PgWw6kC/oQyA4/4k++Nc7yQXghSMAk5VU6vDR0RL6wwjUJhRlh
8g+c+lA8ax36wNwxTuxLi8+QW7HEfmW3/CpftHs5NE542fw997RZp2XCspWUqrcK5wRLuLQTRgiW
FVh6nSTJH9SQND9lHEbIAA5eBtKrWbALwhHF6b4Fn0+4zUX70WYm/mGTFzbfEy8KKkKxmXM9suK2
fa3j1KMnACXwFguNQFBAf+L94YbLN9gwRUaPix05Q2roaShSHDpiwCX7EBh7OpSLrc5tOsX9K94j
493u0IJ237s9DIWNGvRMd8wQc474KQH+F8qpqvSFdZPL72kXRGA9i26i/QwN84ceKsbRPOxT1kz5
sNNRKK/aH4ujKwu91U5u/5akDIn2ExTAHUeLkb4Ei0srGeIYfrGFR3JHbMK28XRly95paoaggWcj
NNA2KK0CJZMhO4ELscXy3Fq4vjZ+JabPOqlMtC+oKZ0Bc8URDRlejiaxBsBfUzzJ4QEvgs6G2DXL
Z81CDN+qUy/5TCqDd/ua/VRw55xyw1iNrgjVK8u6cDkm5FGL/zg7rx25kaxbv8pgrg9xggzaH/+c
i/TJMiqVXEs3hEZS03vPpz8fNTdKZiKJGkBAA52tDobbsc3aaxH0jDbsetjF8hQYXUUZaSyeKE1m
FR1CRiZ/tIFZfLKVVtUhZRp7YwIHpPAXm2zsXsysah/BFFkn9JEUWoliDdxF1sOMMDqWM6f/M7iU
nKybvsimCGEoE0P/RdCebZBnoltVdClHOGRd9RPOko8EZeZ8oNjEGqeKHSkYMseg2xQVNoMW4TRS
8w++A2HMOcTEgdxsc/xrz+TVBxBLjtGHDz3Z425NwDEcvZDbGFBwdsxbKqI+kGgdNnzgjqfUHIyY
e99VxlfAnnnUkHOISvIC0wSOU550uh8YIRpFYL8HkBs+TXWa5PAs2J3y0k12j3xd6Zji3VCqjXCx
ZfQ0EoVV3yqUjl5ioRTeZ6toFWAzkqTPOfA07VDSF+KmwhyfdX2kPquE5tNIaFXDHUI9dks+TvtJ
riUPP6G9MX0qFQuvjVjQ2uY2y/oeLczwU01FZwsstzB+UoeYChelVOchbVFR2kJv61CTipCdorMZ
HYsHBBbiF94FOqUICaSyD63SoZIdpbRZHurUmuio6UOu6OCWsCNC+ayT/0XnEAVcdMNVEzqXuiBJ
Hm3VBO9BA+/SBUI/xY0wrWjncz9xdVOjtT5EPZElnClTT3QvR+WlsEeFtud0Tms/TqDboReLaBxC
NMsxum8qDJvxx7EeYh+2QVGTljB6h64d+r7IKUP2xOBKh7Kq2ErEK1Jl0+oFNZnSRvkF6YJC88bu
ld4Efyr/tkTVdnRRdsVIVyddWs1A9jIHRpeNu64MMqSpoUaOUHv3FMr89cdQwor4ubHzbngCr6MU
/k8HZzvyDtTSuGBA0KEP8o92C/wZPb2UDuNnYr0J0RXdEo6fwKsBL8UJ9Rg6MYyR6POZzL497dpc
y7+FlZp3x0hXSopJain19hjxkLV0Dw70K2VbKwVRKk+UjoLga9DpWKzTiFLsWBzUDLie0fz9z3/8
3//3vz+G//F/5S95MiJc9Y+sTV/AgjT1v/6pqv/8B2Z9/tfnn//6J2EIhKSGBcUMXptjCHP+/cf3
1xBFP/7r/yNjP21oBiu+e2ZTljsin/6YiET9YmrEEzQf0jZOHz8S7LVwRqKXyqaKP8TUuEJQSve/
xrr8GM0i1Y0yiEOLqelQTV18DJW80ex597/GKqiPnaoXzl8qLTbNXuvSMT0im0N3chkHuBRvHBmO
AMPQhCVNiUaD5lwug6ZTCVICpf+Crxgfq3REhMcEq2dZpv/Y9soP1cuK4/0x1fl/+sfaS9gEpa3q
ZM7h97NY/8tBQU+RSgKl8orcS18/2bI14QhtdCPdUJulAAVjGAoEG/qnDPXF0GiDRfbAcBJeZwkt
GMogLfWMNM/FySRZG5HEqlqcAuRUZ7ikgrh5PERF96FXW892/ZTA5vH+JBZbJoUjdUrRhqNrOoAr
R17OQWOBJsPvxOtoqR0opWL4BjVit681ARWaxKn5a9Q0/3x/VHuxcqomVM0mZzYfFEOVi1HzqY4D
wzPzDwnay7RAZnb62MU0OtLVPDVbksIWtWb0hc+BjRbLyjE1bowudUvntGq6JR39cs4t0N2qrkX+
wcv75jVOpfHBr2fUMOSXK0OZt4ayDU2CzzMdRrwcqtakQllAzz/UDZFlBghkS29TdWhjZzhUlrA/
3V/Y5Xaqms6BBHZoG5xLdTk1A/6gcqAb4xWNUdooAmcutpDH2IIzzU6k/akembjH90e9XlBGNUjj
66qGE67Pv/9hhMhxMFFKcK95jIu+mRTz30FNBpvamTL9ePNY8zE1LdtQobhVF2MJpA4N2ui8VzPo
4c6QETQqdMeFD0kmS/E2syJZTl3qqmVrqk651Zy394+J6fSkm6SuZxmomV0AdsDv49wcBDORRjsd
wToiokmojvv7k1TnI/inafnPwLbJLmJHnaU9Q+wljMHkeK+Wb3fwJkool33yLIip1ygRhP1UfU9N
9Ys+qzFt47pBUcKDPKPC0pr0YPTEct40F1DHLlef7n/d9aHmSXewfKZpOSp0AperUgaF39eQaLyO
kB2OmyA1ycfRt60/ZDXynmGSl1/uj7i0tCyHReTLDghISgyhXY4YECZPdqDor+yX+kVm9DE0ZAPA
aZsOaXzYrE66qVC8pw2mOYToIG/vf8CNE46hVPkO0lqqqS0+IO5U2lVa33o120E7J3pNCqlIPMC4
Xbsy1PJJnw/djAvCwIJqM3jXLifrR4MHJXxhvgZZ4OwK+nsPoLIJBqnmH7OoeChw+Tb04cqdqnoA
yfMcbEA1paf7c7420ga7a/AxgpkLfXH4GzR76CcYjFeldzRYjAdbPRdJ8hdd/bj4OQS7XSLGHb26
4X8xss576gjOlzDthdV0pr5yjELXX0F8UABVjMHaDSSeDvYEvSfVqHdVOhi/wtIuHu7P+XqfDZ4k
nkMMiy6hEL5ce14lm7aFWn3VIrxXNerzAd6pYNrJsO7+fX+s62tkWpZAilDXqLIa1rz+fxgXJMVz
Ax/ZexXAGQ+iduYgLjCOoKObbSaGaM1fuXocLLCV0sKi0RQt1N8H748BU7AWnS1SKnu+ohYPyFdG
8gTbq0I6OPSM6mA2cMumCBnBYzX6CBmi2QkLKrKF0wu56OlzWJJvp7aVWcnWytv8MQgr2t6LIoie
ncBw3r1phUwTKLsGK4nGCtFKYS4MTVePbTV5avagTdl0grKsOuVKqu4owCWvfiDWrt5iRxhPCs1k
S1SE0XRhL3ZfADZC8D4uqUg6aBBnPb3zXkkd0u4pUkAebx/uT1Cd7cYfdv73iPiRFoRiNhffWozY
gZTIgS6VD9SOm0+OrqRHXdeyrRmI4RzKSf6l9HqM0t8AEKRIm/g4Ua3eCWKWvaFpw8eV75lv1tX3
WHgJHEioFc3FmaQdxQeVBaMTSJksDVBtreTPPiq84G+voOx2roJhphkSSXTMgMpAGj3GygcdCSrb
lejZfvovPgjwkS0lBEY4iuLyklCeU4FLNmyJnybdFoZv4Ak6SlwcTiMS7xAIBURMMhY+JbQ4R3kw
WkX8nRQ0tey6VKe6eP+LFpdo3jHVchwHJmpwYBiLyw9yhNLj6A/Ng0pO/yB1Tf2AhlEyE1YU8LtP
8pdQyRTdH3Tx/s2D8h6ojmkCd9bE8v2LWySOWvIbDyVk2OkWmo7JefRh7fN31Pecr3ZGgyt5slIi
OkNe+yNKql21cli1+botDgderKQ7DytiaM7CLNdtgjRQHdQPwZCM5wY5QnhKxfDZCatnXH0dTq/g
XY5G8c90rtQQ/Eoep5JkuYlI7glZLHjjqeoMMP1iRlDXsv/2O9iefDifN15ghh9GaVmnUCagQVLy
i4Bnv99fyeUVtwmY2TqYKXWk7Djil9tX67GQxOzJueDTkTUyDZh0rPAdb6C1VTUpX++Pt3hQTNtm
wyAgwWPSbUTkZgPwh80NtCqwYHlXzrbtdIKOU1LPA1XG0qfxbpOkIy/4G0+obc9eGc8X81TFVXBl
0qVApt9uXL0Rxcki3422ywh5UqPXW9Mohz3Ej/nK4VieUJtRDaIAfCNDEAwvDZltjSmQT4QnbMum
bpjSKme8MxOKJadSFNV4gH1MUc5DrRYN5XpQDduope6zMnl5/SGOgP9E41U1WHB9YTAyAbCnovHL
RQtQ9I9U2YLmNQVYnvKGm239l96qJj3GLem+HfzbA+LgXtcM40erC436saHcKj6T1zVIj8BuLMKv
vZxlkYD1Qv/5HAH0i19L6EG8naCq5vyodVhA9yrgfUxQ0FbitYBBNtj6WQ2vCOqgKXBm22wC3LRi
hDII971QxbmGpwgFp1QfqJiOUa7MEWgoQrdv07ZDqzMEZ7+lWUrxP8oe0ulPESj75AX/Gm7EAYbs
VtsgFGKn5/tn9uqOEJk7hpQcW0sQuy4cUA3IXuiFAJTMOqM0Gnu9uaG2CDWPNhU/yajYK5s2H44/
DQtnn3Ka0FT+2Ji3hWGJa/rIkZ1LXdEPzXuIe4sPtmP5K6MsHWvu4jwMQbWmIoZoqbNp/+MuFlDJ
RCDPUxekBpLdpAzPlS592mioxHiU785KCuEjWu/Bs19ozxClW0crGOMVJ3PhWM/fQTxpgI1RSb04
2sIGDbGEexPZB9d39P6TXibhIUOB3M3QXOw2CmpFKNLnhRt3Zbm2BvPxXyy1Rk7KJE9gEVz8zmn9
sQYqLIF5EaqZS1PtTFgdTc8pnEr7fj6FA90dZ8A+Fmc3jvcCVPI2ISHzcv98XdvEObKRHC4yZzo5
2ct9oB5vRyb5OHcaVTi1wIXCi0cD7tnxoKu+P9aNs6yBbRO8mgB6MQqXY3V93lrIz7PnE42KEK4O
5pO0vdE4+FHvfwHdj67Dm4dkcy3YG/GjbLl8YqI6GIogDQK31hFB0rv6gV5C8PUtADNDQ/Pk/nC3
jjWs0MRJ+AfY/WUKuBLx2FAVC9zeTHhQh7jC0nmYkWGID5BPtDs6B2D+GKPi0feoEox2A7t0Vf5Y
+ZCla8S51rH85KMFl5gH73KtSV0yR8RY3IASMXYDBxvCXlh6ftCpCOl0bI8mzMqUjwAfJylq8pS9
y1lDrPuIAIaWPMaZnX3QwHJ4W8uuwyfkvRFXQHFY+wHz6Sj297/4yqPhiw1hmeTNccFNWyzc3U4f
gD1UfupCRatN536wBtul22iI/9LR1J02Jbpq8ttQAzfcEgJq4c7MSXNvJttQ/J+g7VSdxCXdF+Ci
nWoylQ01GUPuKtXxNUj28YgjNwpRAnmewFJ170rVgjLBEZBF1dvUax15yjO9AjoEIhiS0/sTvHH6
CaDw2chOmyaB32JHxlzQe1uHLtSZkwROjXKw7lv1J2PS7Pypoerw9/0Rb9g2k82HsAnbIrVl8mIw
I41cuBK7/eh0OySeDCCrVuhGWRYeCqnVj7X0kZws/OjT/ZFvPCKmhHYV08obwvt1Odc6URHIKsPI
JdENF3+ABpQOOsRJ3r99HEvDB9bpxJO4wZfjSAO4vopaiRtLezg39EFu1TFeeyNu3KU5uYYrhfUi
q7XYOQDXsm+dOHYbW8+td4FCxmLfA0f6oPkatccB7Uj0JfLBW9lA9cYLwdWlnmTpGqmX5Z3oEbVg
5Sx6XiVuspeJbygtJ7TuwuNkmD5cYiMEUIHVwS8DX8E21Xvr+f4S3zpEPBHCJP+DY6ktruUEasdp
9Dxy0ZFKyPFp+bGBH3kX2KqyS2vaW2mk0re+NvXHN488n1wqatT+Z/fncnOrQpdjpXiRW5iy2sc9
dKAjkPPHYYjMXwOSgIhx+DntJ44mipW3+epZdMAVk0EXVPPsOdd4OTb4bj+020lzTbretjn/1ftJ
86APjES6EgVdnS6EpigZqtTqKBRIsThdBsCLrC6F5qKwrdEyh6oWJXtniwo67PiFRuM83BFvdStx
duZRccAA4ZPtuJxflYCpH4W03AS+jweiIZiv0GLaZFMTHhsKFCvref0wEgYRj/AGU7wllT6vwh++
jmalzZw8MbDu4PtpZUTPPYr+Lk2kC+IRrH0Wpsy+yCB8D2jKoDVRO+QDPDf3D9WN1QblZpFbonAh
McSX36GbUax7vqe7dVM6x7oBfgmFRLbTK0vOGt7iY0Yr2crsr+4Qk5e4mjrOjyCTszCHoQeN5iA8
6SZ1ZAYgbNsJREuPW71x8LBdSBFhsLaM1DpV4EtX9vrGWXbIEZCxIezFzVzcYGie89TRAt216fL6
NdO9H5uug58dqC00JvfX9+qVY6oUL6k+E2ZbJGcW6yvUiuckMlxDm8roC/R10NbA7p0/g9KKIc/w
a7oP7o95a0/nipA6F9l0YznBSeGRSf0Otw6ROFpUymjvKbnzzkaP5ejPXHRAZNNod3/UW8v6O5Ng
gGbFSiwCJYSLCtAcje6OIpUCuqwaRaTI90jVqgHI2vuj3VxX+Cq5rxxaemYu1zVNrDZSlEx39QIz
1CA6tqWMrx7CYPwuYVt07w93a3KEBRRlSa1Rw5x//+O6tnS4hbBTSZgkxnTbaCiSwWKs7DO4C1Yi
kFuXg1yvxEGxCMKWEW6plv2kU2Om5dDTtzqdDbAtZ9EhszKJ7NpYfRJTO+5IbsLceH+WvwuUFxHY
nJyxMYXEYXidYjHNCmIEX4OowZUww6c2eOepyLdQ5gwVqn1A1GmNGWsMEacWYWWEm3UubhlN4Umb
ojqEkd2jn3/D340g8YQHcBSHKYOR4hN4C09bAQjcOgQWLAuYUjKwsERe7orXeJ5fhTQJTzawxA44
KDwaVnrKIoIb1JiUlfW5cuNYHhwfaovAkS3c88vxJmD5RTn6sJ+nTfMTDU80vgwvXfEwbp01m2Ii
JUXDIehamuTGHkohKt1t8rL5gAZU+tA00E+F9aSvGOLrochFkYXDMP0uYi72G+kEA2al2MIj7sTW
Cxpt35Y6ZNRhJ1es7mzoLo8WQ0luDk4j3v6ywFP5RoRhqC0XgQwN0Het7C0tbD4DGe/QB9TsPdh6
bzfKot0hqFatbN21TWR40ipzUEXB1llsnYSFCUaKzHHHwJ4ek0J/iguYeEm7eZtEAkTUAvgF7l+n
65vMmGCNLM4o/vgy+IUtMvO7cWazIH33KqYBnjWrl6hxWtmzkaOxXfcdjdm58uP+wNfndHbUeNNV
FbCFai/e19rui7IEH4RKfGrqT4Vew+AOn3MZf74/0K3zM8f1cxRHkPo7hv3DLHaQfZWjxF4Efde7
GlDEx9AMPlWCpb0/0q3jwzLqcyZXAFlZPNpx0Ihw1HzbLYJKAdNmNmiPhlX0oPY9nHZxVnbv48RK
v/atiH6RiJBvDa3wmmePhVSNqZE5X9xKsgGFoqSj6UIpNb3z4C9EaYk4+u02hgARX9TmpuAuLHFq
XWTpigWjghvpU4XErgEI6RSTcnyzlWEc3k/CCc3AoC3OCCndyZ4Ky3RxsO1vlj5lDzQXVUSO4uf9
rbu20rgDdGhqQAGp1dsLF8jSA3TOuZcub4ey94SaHqhlGp8nWjBmtyhb2akb107Fu8TQmJa8jtCo
+MwwcSwNDeTpV2iUop1OVnVLda79SodGeoRssN0BLVurQt24DiQpKYZRowSKsQy/8xABQqTTLDdw
MrqxFMpcY5PEu7a3w+PbF5UMpUl8RAJRX25fECnd7/ZLlxZi6lm+o4wQUneAT/UO+hUFKcP7A94w
oEzLBjjJYwtP2+KpcBR4qooiwqaoPgzPnXFuDfROnVAa0J+gmTxo3cqQtw4OhXVywRQZiTkXB4fI
pC9haZOu08H87YOjfdA1WhiElevQzsTOio25tX2gHki/m/ivPIyXzzs83ZMYZSldKqcADoBhQEk2
IZPS2z/uL+YNA02hlnCagiX+llgak2YcykJ00p1yw/midkG3s40hX7nity4CvB8GqSdnhg1ol/Mx
QWrl9C3htCrJp9JJlc8IFGQ7v8vJjBi1Vm+hh/yWm9Ww4i3fOCvabKNtPGXdsI2FsYZTP0Y1EOdc
Bf2bbWiGNT/XufNFU0Fa6wPdEdUc991f0xunRSNtwCM0Y3wBRF3OFiIJKyi6mLCO1Nix8WN/pzu5
97GFoGRX0qEZrrgUtwaEGlGYmsM+Qt55OSBMBbRx90SxXVPrSJiH3VnLNO+MWlJycIz60/35XeEx
qMaQHgQeQ80WE7PEeYmoGo3QaaULzU+zNfwIuhuoOnZh39OcMOAPbLpQQr7R6ZBl5l31lM+tPj13
GZqHoO5XFvzGk6yRwaBaxINFumaxyxakhkneFtJFj5oWdlkFs6pJjapo1TvFoaaP4YQKffLqJaXx
CD+aWKua3biwAFTI1hAC2Lpcgv10b7K9sK009Hl67xhSVXeHsqr3QZn7K5O9caTxWXku58ojqLP5
9z88HbgEpQF7ouZGqS0eaDWBprVtzc85sc+v0YrGp0Z24nh/y2+sMBA7yhXEgxhduVjhxjGszhoM
3c0E7MLQnDvthFgFfC4EXY5HDRiSwWe/adRiC2G89WDpfdCuzFxnZgvHndcUZI9BSWwu31/OHB7K
CBo/gh7Qmv7XsJ4VwLtAm95+m0DSGKRV53K90BbvS570cPLlKmGvZ1HDgD/umBdoy4uYvjyZUfG9
v7a3zo6D8QW2gl9pG4vHBRXmHk1bal+VoqY/B0U3XU+vlOecBoSVd+zGUHPBX5sjeqzF0gGCz89X
Kj3RXUFifAvz64CaZgOps68FEKrfn9cNq4TvAR5nDjskrsHldjlxNHWy4NFMgat/dDoiuQ1dgEg/
SYQl0J51bG9lyBvzI11LXMUl5ElbVnLoi4l4zWzNpYNLPFa5UZBNrOHzM+E6vT+7GzeCxB22ZvaO
wVovnrQ6RGnOizy0p9QZq2PAv9Hj/Kj0V4YTjd6yG74qsjcPPcwGhJWj8Xr/A27YATrlbPKH3Abq
EIs4cgwTKwu9ggZLIN4KTfJyBsNBgAP5hjaocBWB4Im3tGfZ5coNuZEzxtrS6AT0mkCIFM3l1tLJ
XNZlHiR4QYY10izoQT0nTCShJvTBURRTbBj7wiB+7jU12lLJ1vb2FNi/9MYy9/fX4YZVMAEiQhPJ
XSWBvNiIeFAEkbSIHwAoqL84Gem2SCLj/f1RbngwF6PIyxl3sBK1UPbHD4aIvJ3mDDpaJL63aew0
/0yd5HUKi8ptw2wN1H1rm3lYLG4StTSs3uXAega006F1/aGnMUx/GCvIHD46vqF+oPSbfGsGATGg
pSbWsOKz3bhL9GLgxpBDnQuG8+9/vDNRo2gmVJXRA0QQ1cnOau0YRSpCGn649n5fV9McAlkcXVwK
C8trL/aw6flNIr/xYFWJjsIL/ThICYVpiuhGW7RNcUZSsPUOPtqViA0PGc/8qSxpO57Qs6av6HB/
t69NF0hKyktzUYAztfSKcXriyRvT9CHC7S/RLa3GcMsSqe/HwujftU221utzvdqSIApjSbsGuPYl
2oPeKN8QSoRObjCkxywR4b400noH4D9Zmdz1iZKA+rgrMwAN53hxotCNbZA+orktMsv6e6CGGdye
XFF4fbKGzvNAS3didOBRvL+oN6Y4Awp5wcklAC1avAedWbQR4raeC2kVlKmkutInJKmyfFvEMcCH
+6NdX9g5O2MQrYHhtrCTl8dX0rmKFgp4W6hu7ecEWrS9V7QI2KA8Dp/u2LbNVitm5Dopbu/H/cGv
pzrXCynOMl9Lw4m4HDynzcPqEcV0jTAlq5e048z9mTwnfliueA/X5m8ObEASkFGckUILzwyAFCx2
iAS5jVeSMzUS7dgDX9m/eUIz/AOjjwuo8cReTqi3NPh80VR3R8TfX/oCQjcq/M6+Q6by7efEMHjR
BFkaa27xWCyeFVpJAdppdCEZyg7BlMJJDQs4jcrxWvnvxj4RM834ee4Rj+jiSEZ9piAjIDt3bK3w
O9pfyUsWKclOmaZo5TzeHgpSPduci+b2YgVRCCkEbFcdNJ358AKlSHbScj3bQy++hoNW57N96SgT
aUtSdmIuLGpLkAetvSLoTa9zy6ZpTZgsjQ6Z08H7kOul8VVUnnr0A1BtmyoliWH6PCm7ItX6k5Yg
RoNVLZCqRZT3/hm6NqoGbRwz0ga32rqqJth1h6Shk/bwIfTpEdbZal/GDvowjo0JgOt7f3+8azvH
S0JIiIvGiHgil2c2rdCq0yIUuCA7gFZDG/291XqxG0AmAxPHcIQiVD/fH/PGHGdncO6Ami25sXCM
WmAeWQI/pyth8/1LAdT8eSgDCDShgzioNeJ598e7carwChx6eWkVnXsyLufYOAPcOmnYujWk0W4G
OfKZlP50sqxaPf4XQwFpBxRBmH3VZtInRVGCrmsQ703K58bwvbNUfHRBhdf9F0NhZuY0PmBEkjeX
s0IRvIX5KmrcoQvrF1tRnSO+rvqRHIe9soA3DolF3hkIEbkpi77sy6FCWDYKUVrMqhygn1cq59Rb
KLxaQdQ/VeUIWdWUr0XTN/wdcm0myQqyiTRtmIsJ+k5d2VYqKjfvJ7AsOwhPPC6iQLrm+1SptDF2
pddoaKsGKpkM6IxnlnOZeD/hZynql/s7e+PQ4nzxMIPoMcnrzL//4em1bYL4cpUDBoftd3zfIH4Q
nLOqhJOOKEeBELXVvWR7f9AbJxfUJ43Tc/caF3Wx8FY9kmmY9Nq1ZDocR8TADiFcMCddgT/p/lC3
5jevM3Gog3tpLfIGPVKLgVDHikIGMqXZFHr7TM2ycxNAVhkgurYy3rXrQaaRFt+5FDXXzRdPstZ2
BI6BUbkOBgCGfjrdR+QzTkWWv0f2KDzVs4IYND/1yr25OVG8Ad5nLs0V3ALSwmxU0Ax2h9oIP3Kc
+hc6TgwQy3ECvWJR7e8v7I04kBT1fHnwfSk3LP32CG+jKJuC4gmdWUDNohj99ASRs+3YN9DN1BWC
Jf4Y2lBMptNAyJT6/44rJf7GJ9Urtvf6RHGjaDcC0ENzN4mUy2McjJCcQ0szkXkre5+N7aZnp4vL
8ShqNV87VNebPN9fDAaeF0HlsorcBVU06kkpXLXMTVgyYrjhd/QXyU8jjOIfHRMCbsSwonhXtXGx
0lt8bbWoC/yuYc9lXdriLqcKmkkdoVgSLkWScmvVUfFN7avwV54psMs4s4Kx0UT29/vbfWOBwaPj
UvOYajjXC6sVRSWf0iMW7KuQy+lRY7/LUq3e2X6drpzkW0PR8jm7toxEL/HlBO3aKAPdID3V57H8
llnDeIY8BRJCAQnf/VnN4c6lswQ/CIeGGMGmY22ZyPF5Kmee/dH1wR8fKKYaEDlnxikBYHhCihc4
QK04JyUqBtgmimx/f/gbM7VQc2U7eREM0seLmULLm86Npq6TQkBfE4xserRKNrDLtSsu6LV5ALwN
7FWSsqc1b+mc1EKRuKBx6XY61DIwHEEviGrTIUUyCR2rKjzcn9qt8WhKnVEd0B4QwF9OrSILhGr1
ULiIs+jaXst61Tr6cEZ/SQsu8kPFdclX3rIbywnOgDsJygFAsKldjgkSFl3AAE1Kv5INXHKJkdUv
DWx5Pwqn6pM3tt7adEHjdUkdn36+EovRGkQSBRLdmZs6fZEep1I46UHOQLCnJitzdZuT8V0xc7dW
FTzWXG+dyR1++xZ/vNbkBIsusclCx+jD7SD9j1FVDJHrMoufmeKswR1uD2fPWJX5AV2eT3WYJYgc
L3WrUtZP5lQXh2bQUpqwyvTYK/Uah8BVtwGsy6Y+E57M2HiDbo3LHWwzp7OQNp7OaMn4mnPqKtzR
eGMjYZIcYIGt7AebZLX4lOkwPJH/sZsClfBqgh36a4tMgPrcT7aNyrWphcpXBV6o4iA7WHv3iqAD
91jTXeBXW39wEMUOvCpKXtQ2siCWz+f2gG+2A7DstUYAGPq3MIA87v61mH3yPw0ONTqwWzN0g4qd
jdt5OcFYosA6mKN3FgLUUcSLvQ3MMf18f5SlWWMZiTJZSjKHICv0hRMi8jwLaAWXZ9S76u5UjPDu
blNZmXB7t7DgZr5KZ19q2LsAIMK+t4d+xbItTw5fgM/FH2wWT5RcbKTaQotsDrZ+HtUk99EakIij
Ipsc+O1z1IikzTZzkVGsWIArpwTTgYXDllOstwg555X544JUJdLKU+prZ9SYGpLh5ZD1Hyuj6v0D
VYqsf5n6uLcPnuJ43qGAfAUdsqSI/ae+oEaxDyD6D1fggVcOP9+EuyVnfDM9ZbR8XH5T4Js+KONi
PCdFaWxy368eBirTW4Omoy1akUgH0Sm8tRHpIgca+8cCvbq1vMD1hswob5JiHD4itWWhScU/UkIA
xuee87K3bAZEIX5wLav5IVCoXvHwlx7SPOc5p8IpJ8PCRi7mrI8oRqVadw7Mfqhe4tRJ6O0KRnhp
DhBEByEaiBXQ2WCLhF44UjJGYWLlMCyfA74BqB35HVVgL3HIL78B9v8QQRK9O6M3qP1tTmPyOamC
5LmqgzWMyPW1pgiEzcL75pm9okWYkE0UdW+0UA1mFsIdZb03iWIP96/1jT3EKBJf4IURRSyTt05q
ZCAZ+u7cdcX4VCW0R8P7gc5PMoiNDUfgis9wYxNnDhtclP/kMxab6ET0uWbq1J4lu9d/7OKcaKZN
Jb1cSEemZuLSIKh5yE2iRr3xk0YX7+/PeOnrYi6JLnAEuc8c2yW4wSxiC+52vz5zyCL0HiI9G5MD
zYk038SlBX9YpoQtuqKpRJh9jZrq2ozyClFoV6n+cIiWxkQPnRAEsT+c016PXNRgWnfqkb4dGkR0
aiUJdmGu1I9VFsmDVENlxQ++MTxvBXXhOQsCW9x86P60ZQgZ55reegCv4fbf+HVLQ9wkNA/JIVEZ
wRFKLr8nuQwofG8NsaaDIU39D/e34PoQgDakSQR3Q6fhedmuFlh5Nszp3vNkeXSHctsAYXfUnaYg
9r4jGujvYj9pHVi7zGatV/36xNPlQ0BDDg9sC8D3yyWAm6+A6mZyzkOnohckjPQxKu30pVOhfixt
Rr0/2RvjUf6f15ohKZAsTzx0t10QDda5jkvElnMpO9RPK1rZ6kIhBKj9csWLvMLTkORidjMud+7k
Ajh0OUW1kKnnYRbPsiET84IK+5QTf4iRMrlVehIayzLIqWWApwlDvOcxBJo8VF31Qrxr2pDSQn0B
4UfkBSuR5q3VcCjLmXNzA3Dl5QFMoAmgZs9qoEvhKv7wEQrxcu91In5KCyV8s8+gUzAxadMD2wog
YuEb9VlkNQhDGWd/iNJN0NAbkvujuVd9ddiMgh7U+5t9fb+AvZHBIJanCxMX/nLlB511RbDGd9sc
fYPNVGhIldIdr343cy97LDvDRP5r1LtP0MIjWOSgYZKd7n/DtYHDuDE+UHTgqfiFl9+QmtSVPVkD
1xrU/NTWKMrHYZCg3EDGJPOhPUywT2+s7nLkqO7OQCKAzJQKFrcKR6jm+EPkjAq5otHSQQ/Q0ci7
FpXEpHbeikf9z3CQTzIsoe4Sh5dSYiNB0fsujH7OLqVie3RyKztAL7DGsXH95MOBxEG1ycLPZaTF
zNQiLpA50hQS4Up9BuylbLLUjL9O+Ngr1vmGW4ddBjVJPx74A+LAy60rPInAqNqi5mYY00HGKHxm
pj9tChVO8arv9W00QJcKzxya6zQjoc7rBIf7x+fGfAkkmKeBk08mauHueonii6JznHPTtvmh7433
9jhFjx6AlN39kW7YAvIkvMUz6QUGeWGmwsQxJgN2m3PHehztNBPFppIIJmyzLqm2iZ/SS3x/yOvJ
wemDu0oumIie+V0ucDjpEPb3CpRqg6o9AYAwaNNXyxNNZc0K38SNzZyzeeSc5srZXMS5HEvz+1T1
EVc4T0U9WvuyrMUv8iPqX2YXo5cSpUkDUYpZis00tuJp0pXoCyKB+opJ+n1oLuNDokzcLUotMzeL
WKRNorTJnB6mYzRRQnrLZoVxJXchDrfMjxOaEQPs/14Ki/hMIXNsHL1UXgdUS8pHoxdx+bdXKqPh
muGomK89aqYIzFR1Kr9bUWv6yOf0MuCt8NowPQ/aWLQHR+0zWJTDCrGhTaRpCG+iEYgS7wb9nHD6
ivJPID4FDnIExVGtyjo4GHrcgaCnu0H7KtB2+wEnFmKINlTe1j7pIz9+sbM8RWcPoow1vsnrc0iX
AC6RBYsO8cxygYp8aiQd5eV5KBQbOXnYxX3dUlwHFD+4jeTz/TN4bZ8hNZ5NJJURyRO92I9M5hrL
zmqFdeEd0Z5/nfpmOFEkSQ/1CLhXDN6w4oRcn3vcXlpmOPH8k6bYy7OoKDoS2GYMsysKj7uwosQm
MsPcCBpP9m+dHtgp/Cs6ycC1kM26HAqxyzQLlDQ5D+WofdYRtPB3TWzXw9aztHY4Ft0AYHmqsKYr
I1+7lbN55qEHUkrefolkTR0/rSp0NM4mtEADjeq+AIqi+Gi6UEeOD7YeIihZdki7Tli4w5vnTf85
3ASUM1nmZSTlK7KsSLMNZ6NLJWTdtrUnLB6ANIxIsST29D6b277vD3pjXx2qE1TZyMPyz8Vit+Cm
61wiU21pQ1Ceuoy+wZPQ8gC+7Prtjy7pbB530pPUwcndXe5s6CMIMap1dxalMPZmjZI47o2zmSK5
luu5uiO8gcB6LO4lwANgN5dDWfA4j0MeNOcC4CUSm0m5RwCwfx58obr/n7Pz6o0bSdfwLyLAHG6b
HdVqWY4a+4awxzPMZDGHX3+e0hzguNlCEzq72NkFvHB1BVZ94Q1FkqXYrKZrANObxZRoFFnIoI8I
vH8ZmzrU7Eyae82pDUKU8Oe4sp6cavIEomoi/Hp/524iRWSX4KMCXQJdKlEF1zOMpySZa7xaTl0z
eDtMZdOnfBDeJkS3bDdBXdxOKbGj2xXSw7syV97e29dJZmBALqGJmxzW1z//IxNMYzBSOCBVp9KA
Ho9IvncwiyFDg3quow8wxjJ/ogVl8gvwG99iVVzpOI0ka+ix20WXW01Nn1aC7LMtXuTUKzFYdrX6
lM8G0hNtZ2GGgE/4JkPn9sv9NZcH9OollMBDjwopHXJykCWqvrN01DfLtj5ZkwGstcBNM9kg4pdi
tsrNsjejKtBWvtC3xgRgTpxDf41kZBFOhSayGrUdVKeqsUR0FLkWjV/tWsHvuqTG8clx0v69PSDS
HTJAglaLoi1Cnos1DZxsVNLOqqhSdeU/Nnwq355D++vUIexxf0lvq6OMxcPJQSayklnW9TkWSRzY
Vt5B5WaHk45GrSiy0M/qtqH+qASTdjQi3ct3rhDeV0sthbWL0lhvPik4mwbJpjGqst3f/1VvLDph
JSAsIPCUDJeaYyi4tC2m1/kpwertBXxi/4NEP1I2YPj6AzX/sHn/NlORJc2khSs7b4ttFsVsOUpp
5Kcuy6uGRvWoxdsIv7b5R2Cm5jejxUhyJcJ8ZUwuzjNnCtoxDAqO9PLbUdPBiC1aEKc5q7Lc2cx8
OLHwLTwMJyRTZAtCjzIxRQ+GgXvRR9sukmFfWVR6nqZKR0Ontaah/FvDd8fwhaW14av3YoLfT2dT
DkHqUvW63RB5HkJ0uIIN1iYSmJh9UZ1xrI/VbIt2JQl6Y++kVC4xBL0MFAnk0/DHxRSVRuMUY5UB
0S3jY6FY+jFV6nGnC+urcKNkpZQuU6rFGlL7NKGBsG/AVxf3sMjzUhNx0pxUWn0P6dg258KZ1no0
lvwMFsNA9QNHwZPGS70USKwjD+mquRpOGLH0zomSQIHGsYrhyL5yHfrdgQKw396OCr4JXyrkVLWH
kFgNjWkDc9bv6Yz5yDP1wiH4NmiRF31ITBzhpq3lFQa9UKULcf9Lict9jG9HgU0bVpr2yRpG7nS4
oS468VOVGTsrToP2AOSeHp8nxcs3RV1UsAJBH+jHWJi9hkG0cKxNOmeT8xHVWxU9niDz5h9tiXst
vpgYff0qFE2Ndnmgm+Ip8rQ43mV0bQY/bvAJ2mZuNY/fMtNEYCbW9f5fHCny6WkutLY7Z1OkGKjY
GtGsxZspKgrlofYqNIY2mo6uRroB4mF5T+ggBq4/mhPGRPcviJtQEYE4oADwg6lMoGCyqJHojaJK
FVLmi8tw/kvBoL1xdrnrDkn7KEYrCaXkUKY+zUmeN7yETowEw/3f8MbLB6OW64LjTl6zzEWB1rAO
5D2nFr3f8dgIfcRBPIzizIfD0/xzf7SbGUvUMtUS2amXwjSLcw6NHfEz2ucIYNpJOe1LfTClqx6w
dJz+xjj9p63CpNO2SlTnYksXWqv+vf8T3pgwOHFmCl3aJvmRf/7Hl60MdQY+eqqobozFiwHH46XG
CgczVgxf/h9DAdGELERYQefyeiivyJ3Jjov6hHltGfQ+tmyO2MYYxzV/jXXSme9tKkCgI8UHLyT1
Du1lkWjoqkRkEJdPuNQ1l7zGpA7K7SnT6u6CFyzyTqlurVz/tzGyxOVwfOTlz82y2FEzQfQIsyzc
auup6LZ61+q1bytm/rUPG8Wv7RK7eYzGfr5zaSWZTWqD87BSUr3VsrRtOsCODbKuMC8ObtwPMd1X
fDbbteDi5il4HcohSKX1iiL+4imokyhokPGwj02kVD/NxpvrHfaf6bOet8YpN+Z+5Vp4c0BeHqlD
D75k2d4zyqiha6DYR9ucfwUocl8GXMS2mjv/znU1/np/JW9jcODUvDoUTNlDKjTybfrjg8AwZ8b2
0jGPpaqkH7XOUr+bHRHNLkkLG0HHoijxb06GNjjpitNqGzVAJ2uLJa6+u/9Tbj5NifQHQYCCJmET
MmXXv8TrGjpxMe6rw9zAuTci9aBbTXHogdSc3j2UJVlesq0pT+7i08QJF297ZCWPI825kgJRlBn2
Z4ynHf2njmx1/Xx/vJuLj9KO1P2RRCC8DdzFIUpofk6jqnQHO7GHXZPb0a+pxVuKKlN9iEwBb9tt
w7Npinglx9JvYgtOLi4DYHmo5aIxsBg6K2a3Rt+mPUROgwQk9waFjwEfZsUIxA6DN7GF7Yq+j+a0
+0hoOGhWAR3ADDNGrHLik92VuMuZiInSZ8+36OEhHpaL8pQh+Exq5lVYoPad9dESQ3hSB5wPs6DW
n0wtcVZum5tPQ84Fuyvo53SjyWauT0gM6CM0MUE8sFr2Oaqq6pSVauInuEPssTmLV47JDemAEAih
C5dXS7IiqSZdD0g4YBeDSJpDaJqR2E9FGdERNoIuQ+Jynis9/Dwi4tk91E6Qhh860PcZsQLYkEcX
9w71izdGrnLAbJNi20ZBT8lcy+1ew4SrqM4mvaLYIxUB6C9Zi89GQTvYaseuPjT4NzxozaRv6jqq
N00V4/ZOtPazoAi8U+fBuIxlQJqJ6sO2rVD4zUWSHLROdbeaGeJQFUXJR2y5zX1jWdW2mcv0hNx/
+ognIdagSCh/9Vqh79PKSreUXbWjiBp7Y2G2ugcBoRwxEZ5Wzq/MWW5mxwXPHpDRUCZY7IDmoiFU
KvUhD51iC9sqe3x1ES9FrW+DtGsvo2uJrdp27SOxVLRyAm7uJLm4FJygw9Ixv3nD01orNGWMmkNe
TuBPq9g9RHU1+71trGVSt3cESFO6AgYBA8nAUhtag/I3CttITlWuenW/1dLECfaDVY/J3pjLoHxy
dTsxfgRhVMwg6ikArhWhb15zB+kR3hy+LaII/nm92LGVDmpG2/9Updl4jsKy8XETbS7WkFcPjc2H
rrTzfLx/N745KBMGQSav/SUaYUA0tnbtMD15td72sQ+v1kp8Q22jiNNXzfPfqa7nSeoXqVk3awLk
NxuMFhCnS7ZHgAAjT3k95WmohV5qanBUBuTAOgt7k7x30h2VpnTlKN8ORS2RHh5XiS1JTIujHJHO
2HE+eceysbMjRUT9I4IaDtCHeNzdX9Obi1JSkXhJJcDEchBUuZ5VOOGKrDqBd+TnNLsQtfqj2+v2
edanb3WqpyvtnbeGQ7eBHhqRiQpH8Xq4dCzxYIqgmWSUU3eqlAPK0FM7KhHWWYpw1kBfrwyWP24F
GAi0smiiEcPzL+BY1wNCfVMD0xiUR3M00dQMqrIaHnMcadJ91PVuRQExd8J8Q0EtrDe1o4riLzyA
B/WQ4hppn93BVBGVxcAEfdmEBsKeILabvwvS0n9JKrFuTWYLAPNMApvsTDu1p4MFNGButvhRpY/j
kKr2XhtFGm08DAEqP2jHccIMaw5G5cmDzPyMSInZHZMJDqOPKjc9DzMA5XB0EmGN2xmUcniI28DJ
ScJzbTbWQB+LCwWWIVAP2W0DkClhRouHobewoqf2Ez6qmREc6rr+1reW/cUIRsd3TDh0Se8A05z6
tcrX4ouW0kyAuQAUoKOClvBSIVMjh3ytLKNWFqKroWo/YdwoEONa/aRF5nCU2h77+yf+jTHR5OSO
NuTBByJ3fSIwUI6FNbvV4xi69jGMkS8oOuGe68Sc0O8O0y1ostW6sVzCq3NIXZPLAykICnzI7y2W
uBukA3VmzmfRVOB16eEZn/renXXMe9qspJWmTdHvsg6Gv6pUMXBaLpvM9JEQtz+F+B4j6pDAvfer
ym6azYRu6JNZVUW9D/LIcS6hCN1v1lzr4UuZ5ErWch0DUEM4PYsMvMvzaKqey5b1EBsvxHP5Cems
Ntn2U+u4X1QceIttpZat+Gi4Yta+1UPZ548OlmIplZVgSku/yMBXI2E+ex3HUUrIh8gE1jhaYPow
gKT8RIEPDQ9frWwBZscR3lhttbAp6m2HK9G5aSC17akLpi+9QK5uQ/N8OCFMP6u7mLfzw9iN/e8U
i7d/ytmy1/pti6sHmVkieHnOwIi/7sX1vnu0S5oRcupZdPX0yRJz+Verd/XZNmhnelLM7v45W1zi
vE/0ZWQyL6W64LotzlluoASkjyJ5Khs13Jdmkp3nOYLkUKO+9s6h6NTxFSFfTN5JLX0R7c5pUBWw
aYPHikzws1qPsObsqP2ejeMaq+G1GP3nQQbrgVgB55iPCEX8ZfDREsepqDKIs2pWrQf2oQiyQxCN
2qfObIX6CVUV56+hcfUQWpvQtL1IlELdIqGZl9t4MkW6qefSNZ6SaHD2QoXwtiFGdvR9a+duejSm
skpXPvmb+02iKFDy42uHG3HD+Z/Dkvpv1RvnqjSn72AIxEPfG1i/q0a2oxqi7ya9+KkktVgp7MiF
/3OxyBglDYPiAwQxUGSLjSnSxs6Hgq8e9Ep/HrD5vQytXa1MbxH5SssrqgDIgrP1WNMtIxPeIzsq
o2I4p27V73KznLfOrPyqRJYfNWG1z2EXx/spniFZOiJZOXy335UEdpNWcMoluGlR2Ekm3Gq9We/P
5jBPiHHgG+33qWsd0JsN90Vd2mulyLfmK6WCpI2o7LbKX/RHIWKcirlUCuJO3OAxJ9fdAYSMkY2Q
RNG7DKtMbTZj3k4f1BBHn37y1s7TzaeNto4MQylZ0e69+QYUDXl9WF/aubHmfquktr0hMfm3nb01
FvcbU6WtwDeNxA1jLoFqLUzGtMi69hwpYYX1BY0PFfvm7dRDdUkBau41ta+fitH57o32Wsb4WmZd
nF95b8Kyg0evoptxvdJNqQXt1CbtufLq4lsVjkq1A3kdBZ8NA9eEDSgQ85ejzXWy6VuzLzet15ke
cqd6YGzkA6x9Cekw9ceqa/tqa3ZW+uDWuvLCy+KVu7yVgGKvxSTM1uIwAFBVY5bh4FBOL4hKe7Jz
8r77ZRa2mvoI3ZQfkRbV071qTpNAY7ir84M9Rprtd+0YvLPDzsw5zQT8GCJKMvsNiUTVRkuravVs
4Zd2yBHq3PRO0D/RGhg292/w248IJKbk+klHPehGi4uibnrNmihsn0un/7eoyKSDITRf2ezJxhJq
+ff98W6CIK5vpPL4ZsHqo3CzSGYCMHMD5rjIN2a6+e+I38+ucwcv3FuxcXG6sPiqizleqVcuHWvl
UeL9BdBMTZYm+rKC6ExGENelZ54tJJW3ojDDk5fmv7HXAVOFkZJvtVV+0YSmDL4jxYDneXI2AMDF
j8Id3I+1ns0HQ0RrKiLL0ubrD+NdwwGI8MBCY+36nOd0hctJKMbZDN3xISHE35Q6gt+DncZfBq0a
Xki5n127tj5EhIiPQWxZX+/vyO2dwgtFlx8gB7qCLM/1T2Adkgz3dfscVN28i7B9OYXd4O7CMZ5X
3os3Nh8cxyvwF+Estv96qNDqXTPUSG6MIKXcg6DnsTPHxK8EShgq6vs/XAXj2Pvzuz3hgGMA81Mf
o/5PxH89aOlFgzdzy51zT6sRfdV+TlMQP5kwpY9TnBgrBcA35gjLTNZiUHq7bSDVsMuCEYIEkt1W
cm6C3tzEoI3Qlsuq/dxZvwuP7+t9UyQ0IsSH3oZWIOu79HrXc7QE7AlyU8xfnnwsutTVtg1Mpl8i
ioR4hqtgvbPpIK1aAaQQ1EgNMEAN8lj98RbO7mj1vT1V5zjts1+4oLj5VqlbcfGSpGv2XtBPP947
S14+CZ9QuaykyO71iM6oNNk0BlhJ9lV50ZtZPdKhqF/QlezQYjTWxOVf2c5/PkJyimSlFAswLESS
a/FxprlbadT7mzP/p5LCuGG2OXrFg/LDUBJTbOAzQu4rE2d8rtLUMjcKUoneoc6d4aub6WGKtAJu
dcfWBVoAOx1JtmrqtBdeNu2drC+5HSBMEM9CxQt827JpSIzb62WO82cIoD4k1dfidhu6MBxOZY3/
1sZGmfSrPQvFH/Rufnn31gCip+INEIE0ZxkYuVZBGYzr6qw44aDtxlZJ+q3XCS+6jEOp7hJs0YN3
H3okbcnhGZBzAbDv+jhI0+08cCwMzKas/DYO5Fax0ds/4lgP1E3sKs2n+5NcXpREDQ6abxKMKqvZ
y5CoMW0CBV2ZzpKSe8xo9O9rD9RmlzXz4f5QyztLDvXqsISOFWCoJcROBJ7eoFMyngehGbvKNEu/
nDz1EBbh3zPlz5U7662ZEeVBngPOLjv+10spoSSDASP+XCC2Gfk1RPxuO0Rm+8MS8XuFPh1aaHJ+
IL4lrgDFnuvRem+KTReE9yEb5wEPgPxlgCC87ZHye0z7zlx5/JeRLMPxaUi+BZrviIIvhiP8w021
r+rD0Cn1U9gkERhitdoTJRS0ZXDaGW2Kq1phZgfHC6bN/a18zUv/vEXk+ACmoRhRQcaSd3FRukRu
A+Da6lBqQwT3NjG8/KntXK/dgDPLYI7psTiMAkPNTVgUBq0+BSmjYw736bMkp0WoXIoi3VQid2Hj
NPrw0dVS96VS6kbfBCi+flYbTyn8IldGWttQEl0f4+xsFyZom4Lcq8afQ5lPuylESdCPHJF/vT/J
6zVGw0bKUaLTDWYHBSxCmestLbSs1V36XPtptNNjoOf6w6QMyc6gnNNuB0URSL/FxaGYLPE9TNU1
bfIFvO6/H0Bx67UPRmC5VEN3rMoLU5CFe4Mqx77Q4fgm2qx+isAWb/Fjni+j7lofWj3vT7XWhLsK
POk2sRWxEm1cZ/z//RA6mORmkrVHpeJ6JfIq6hRvdtW93QY0+qmJoVgZotfbVU33EAiteq46J9zD
HjFXLg0Zqv/fQeOmkEVU4ipqwbJJscyHZ2zAQVNE+iF17PBLGszBY0NCs3Ker++K11EQD+Ihpj9A
lPO6E3+8+1lczmpnzsbBziZv2/dlftImvd56SbBW8rm+Bf93KMI28hO60jeGQgGQrdKJTOMQO53+
IVZa3q5aG78H4eju5zlYixRvpkZngJwLHCTcZfS9Fkmnq/StV1PLO9R9kzyNSfwvYsrtZaDU4t//
XhZdW6Ymh6KPhVwQNxNU1+tjolnNRNm30w8VSqafeccSSOjOfDRSo6YgDKJZNYv+qPe1gpjG7Byz
wq5piyr1zjUm2PIusqf3f9OiS/v6m4iXpEcDoCOqh4tU0AqJK/Bj1A+11bbPc9cFW01x3Q2aCdpB
bZPfaR4JXGi7+ltQavYmtCL3orpx+sUusJmyIj3Y125i76sChiyWrdZpsrGC150kfnJaTxwqtf0r
wU7waEUIW8UDwtY1bMtDH7o5hGZpXYkgwq6wu+rj/cndHCW0XCnDAlUhNpIWItfrHcSuUbitoR9g
22hUAxvwevrwCM8Y3wLe+5Vb4DoJ+G8piRMAHZEDSOD49XClPY+Qmw3jME+mSlqt6WeeqMpP4Zg+
tFmVxptEcD/en+Ty7uFQ8ZHw1EEH4H8u5c3SCL4J9BXjIPg+HyINVExiRMHGccT0WTVi5Rw1s34K
lGat27W8/ykxwnSAT8IlKgnyi+U1rKAGAzuFx4ykaAt2sd8bCfaEaE5ZG1v0P/JSLfaN7VTHtDPW
NKFvN5eE4LXZRj+RLGgxei+sogbHlh5nD0doUTrlrrSM6JK6xGkogq1VvRfj0bqTrg0yfqEiDedu
EVFko4nUTSjgIhkCFZT9kCrEZjmpq+uhtzzOqKySO/TH+9t7Oyy1P6pBRDEcKvhy14eqdmJEne1a
O+aBoWAy6ao+3u2/zWoY9/EcroG8FnvKLBmOohBTJbYnqr8eDlpFF5ooWh9xPqu3jed0u7TsjRej
iKMfluK1x3R07S0rrW5ydvx0f7aLw/w6PEp1kn4PP5im2fXwNn5U3YTGwTHjYX/oUgc78VgZDpVI
PsR5q+6yOP0u6ZL7++MuPl05LjUKeVHwFEgVl+txw0KNvSY0tWNWBfGLi+2lb6ZD+Izgmn6YDQIs
2sz5Soz65qCQ6gAMQmwlhLoeVI/R4XO9XD+OtWXsldx2EdbhOTCbCOI/Cd22arV85bp4Y4NRbEEq
l6Qa3sUSQR6CLrbn3NSPEWC2A7aLwSbRtOpgJMg52KRXvhd0zTEoS2sLF0j/9/5C3x5nWhOaQT4P
Cw1yz2LOA3qzejw71rHOoH9lnZX7ujMkBzeyks2sRu+zJ0QZEA4Ppxn1DkMWV5e6KFOsG+lQpfYx
cUfXt0vXfYoAjRSbuUL00n//5JDCoVKB3ZFUfbneUFSMCmXuO/uYcoaPWDPXT/ogIZKDOXzL+XAO
98dbcBz+mx1kQugcNLZBKS6ObVXOI8Fa7BxnquSbKjHmRzEM+We9DOqNXmvGoY7s4qBnJmZyICMP
E4/gJiF3PfR5Oz8mgd5/ahLc3cmIymdDFPlz68BKoZMW+WSoeezXKrHREIRD/r6YUm4NPSRUGPhv
wCBLLjUF594og8Q+OtqQP1tdbvmGhihwVSPJeX+hbq8Vrm2asabKmwU9T7/emLkPtKJxeqy+Szc5
ejocHA3Yy/PQ2EAdoPz6ZRa7+7hCKvL+yIvo8nWS0OYkeBRsOUfjemS74ZWM3NI5Ytxi/TV7/IBN
ZVRo1hSa9uX+WG98W+afY8lV+CNIF32U4RzeOkcn1HD9dqDFT05nP9iwFvza7J2Vp2khpcHxk1R4
yUJB6wfi41J7M55FZwd0+Y88Td0nRfTPhdalW72J2i9D7UW/Ky85652wTj2CJRtMm2kgyeJJmyrV
SvB1s9Agy0F8E8DzWto30n5Oj/W1CkX5ODqK7Sd1bz3ADL1EXmN8vr/MtyPB8SRiRl+BPg23y/Uy
A3WD/0zsfpo8pBuUZFZ2g3D0U5zq9sq5Xe6oIbUqgKywuLIptrxQOredy6rwtJNuV/m5aKOfiit+
x9mYf9JydVp5GpYTYzRe3FfeIzJm5F/XE+s6J1CK2DBPtlSmqBsvefQKDCKVudb299dw+fQxFLVV
esgSdUYDanFU+3qqe2fkYMRqM23E1NryTMx+3gbaLpqMX3VuOu/LBngAGJNquSnr5fTmF7ezNSW0
cc3GOkXo/+91uo1bfEwLP7breNfOVNvuz3H50srxaK1JBU+uZ0QLr5ezybAYKKhNnUK3qbYdwjO+
OgJW3CqdrfqGbStPvYIkvjrm3gwnsOd7vf8L3jg+DK/RUiQ+hmK5CJHLXFid5w7WCRc3ZV/0tb7r
W00/qZ6o/Cp0qpX3SP59f9QiXleY6SKrIs/rjTqGGhRO148W40XV+DFXGxRWghorsPvTeuOcUmwB
kA8KARj0UiPALIRup9R4TuVYflXroX9E9G76p48dd63A/tYK/jnUYgVtNH5Fm8b2KTHc8FwDw/xk
Qkfw6dUH+4jP5dv7p0aeweS4wsglF58g1SXIffUAbaWiZpW1Zf7k8FJtJffindeYPJ4U0UGmgY9k
tMWbmKhDEbgAJ05u0KfJJrBD1w/pGTmb3i6KlVD3rS3jnUdlnGoVkZH88z+epjxsTCNTI0SXcKM4
hJmhXDqdUkEKCPbdQ+F+/epkzAUtc5jroabJ6KykjpyTFue/s8yYntRkrjYiEOO7V5C+gIwp+LZk
qrSYVNcPblM6nXOigxB9gJVvYJMySFFDZEvun4vb+5KhKELJFxc81LLAmHaw0oLQcE6G3j3YmXRn
docWIJwLKM5BBcCI7Pnr/TFv98yjRQ3YhnRKo7q6uL+mbjb12p2DUxvWOkjQAsVPYSYnQKJrymuv
qc71zUErU3bqaWPS1lkm12Y/on2Vacopsftw04AS+I3fUv9Yd8O3DM23k5LZxh7isrHNRSUpa3V1
sJCb3U5BpD/0w9geizE1j3rSGCdtTp+rcQZzWWUhkvau4dNBrP+ysAf0LfiNeztDUU5R7HBnW4n9
O00G+4IcVboTpjlcFHNwTsWYj8deNN7WqrGzHhJnzcfu9rr0oNnTyyI4JL9f9rLyoB/HhnDogcDB
3k5FHT47ZmqsVPiWVUduZYYB0SMlfWi9LKvkhhZm1mSOIbaMXn5wsqzxmznrP8XKNG2GJO+fREWj
wkHP7FNlxolPPD5E/mzr4OrhOHU0lXXs6999ugAfgPKh1CAfZOP6My3tvCEs75QTGNTxIYuQFpyS
wqJO1ln/r6G47aTKAA3zxXdapnVjWuWknCye4ycI7khbA3J6CPvifX7T1KFsCesAg0kjANz5ssKb
zW2dIrISPzh9A1cpUfSTFzXqxoka5WS4UPRME3mqdy4lgwKlp8VG5YbHfnHjwfnj4jDG5AFhs+YQ
d1ZzMNy4PxRmsvbCL1surxNkCLSYObA4UywuhSAdmtIKivRhMoq53XnGHO4Mt0wmZHVdFGfbJhnx
ftfT2MOKp/Z+2k0ftyTe+fw3YJzifSZ7/y247MuSh9BbBOp8fYwcBX5PZAfJg9KWmPGM9ngZ9LH1
xyYvVsjwN7EAy/znUIv4sct6a7JGN0FWze02daQVuykyoi0H4lcY0ke9v6sLIML/Tg3iB21EOIHc
+9dT86acun2FFGLflZZfKGW5DdNI7PRxnqAOFOHjYAGjsQrH2U+K0UFyUGYg0ghG6IlWfPBQF/oy
hb1A+Ya8qBRZ+N6ImhVxuK4RkuC4Q+u5/oWBUwgtMdCb4QXKPySd9TLqWvg9Y8y9Z2blmnSj/Puu
XgnGA5TBF0xzVz4X1+NhqhMO+ACkmMz0xT4p5vopKTpUWQpH2aDYUCmbQY8qfyZwLDaj2SRnGyO8
lSj35l2UKEyqkzK4lxo1i30BkAUPSLjpQ6cCx5xDeItoBOR7i2/8vSmEHIq6vgZvhIxz6ThTt2Wf
lFj/PYg005/CPHM2GPgmu0hzhssYVLbv4r/wHNmReg5CvMXuH8E3TrxkfPF2yN4QBhvX6z0iI1i2
Q5U9FFo/7t1GjR7KRG12YiqnzxYdzZXxFsC41yPP/gK3cAygAjeqcOMwB7PI++yht0eDU5UO4Fbm
ttoMHk5q/DOy/BmOQejPWaf75Yg6D1/CmuXiTebGsoPu4bGkKCxrU9fzDkTt9YCPswdndMbPI9C2
fYhT24OZdd/4k+HFULzMt6cm9u0WR6D3vlcMLx0fCfhM2UxeHLB2rsIpEHP2YHZZQKGocZ8aW8QP
ACfWzABv4koCD9B/RFw0U/j3YijRQ83vRy9/UKqISwWmxte+xHNCcZH9Q/rN17s4XZM5vqkbgcgD
n04fGTwNt8YNOE9TARRrXvMwlo7rqwlyjg0cd8hRUQmcqkCsJYdvqHZetusNozsgg+N+hCJuvTi9
udqWXV4rRCHSQYo8D88ajQzlertHT8kL1BbHo2KiMbypAGkcM9rqPudNoEMy508x63CaRG9+p9Ff
HaI2UI7v+9YogsoKJcQxGmroBS3OnFsnVjmUcNM6wxufNGwHNpZTRmd0P8bz6FRrhfHlzlNMIpsE
wiGhWzB0F0EDFsoEXoWlPXhmYW1NmANbQ68JwnRVec5RMUBluLAP9ycpj9MfFzgxg1SXhDdCJMYd
vpQQsNDX7QII3I+RqBQCdid6Vlq1R5q+M/2y7a3jWGIOohB6rnxTi+m+jkwGRb1O1uXRZFrs8RhS
GJog5mmppT6Uoece8CZEstTJ2q+FVSMCzzO3MugiwGdQNhJ2NqU7eYUuCxUJmiERBZf80oAV2qa9
FuyToX5nY1KOwgdFE5Y8VDLrFifHapym9Yo5v6BK0h0jtTU2YTtGl7pRZz/VZuV0fxMX79/reNQo
EIcmuyYsWYTTOWifIbSm/JK5TrK1WbtjPbZ4j8/6Wo/3FRh+fWA4oGCHaTPzLhBlXG9bFzVNg+1u
cYHljuhyA0TtY1ZnNpZdjQnzNwXH1SbZAUM9SGKiyU84EKifNbiNF/CwDfgEE1VjgwpOKFz7W1ei
b+jASje2QT5pu/srs3y/5NKAG9XZD48+P+So658LxHxWYLbnF/onhuPHNVxdrVHiQzq0X8gIjGdm
Wn0RZu1dkD4zNhhQaytx4xvbAzKSV4O+DNGZubjNilIkbRK5+aUMafXRGA8cZ5MPKMkG6lysJZfy
u7nZIOnIwnVOO2/p+ze1TNeZGM0K5+mcWtMFYyzv36JTqocO3z9Aa0SmIvFeWs8JVD+0KJAg1lts
c6SD9/fXfxGv/Lf88g6nuUgIsRSVTWLTVPCjyC9RWk4uEk3KkxnXVBEM89x6pflyf7hlMvQ6HiLS
YK/ozsuK5/V2t4NGt1xRiwuAqILqRKIhmB/avhOY6mOsEKy04ON+VG5jfm3KxNiVmVG8FAROKwfv
rYnzcGD9A95RCmpc/xA8HbVUj4fiUrjFX3ZTlKhdzfZDrIO7Gxx35YS9ecz/HG5x4wwdTnmWnReX
mEbyvhj18nsipnnX83n6pRn903STAq8VoRQ3yFrku8I1RYC3Z0zhTUKWpOvF9YwLKwVpOPRcDLWY
zkboBZ9pj6Y7RbTKlq62l6/EprcPCCoAtA8AS4Hm5NReD2g0g2w+ucVlyhCmjdUq3o6yaNEjfnVU
HcTrbeTRtvdP2O17yaCUR+jKwBJh9OtBazsRHcWw4lLHlfhQRzitBbHdHYapfUYdPd6ZoF2O+M+v
qe+8OTAoDInqZMbL0lRGhKIB6iouSZbN1KFt/YSyXQ8YwxYHq+rTTZC0ygYh8zV8wpvrDCTZQRWS
tskyu6rTlEbIFJaXKO7mz4ki8se6jUrfqXPcS82w/hgLe01b/K1BUfJAkYD4RPoRXK9zMGoJwi1V
cckzT9vjpdL9ViOP1vCQxT9GzwoesTAeVt7RN68PLk7yKwgq0oHpetQRHiUKrmVxEbM1pj7v57Rr
qqT51GjWv9i32k9uo7xU0PUv2qzN3zStabcIHaz1UxZEKSJBnq0/f8giOAKe4KbTRNFfrxGpx9ld
+Vx1FpICYoifAW2nrR9W6vwzNzNrDwQpOjixN7ElZXkKglLsaftGj2zcWsnljX0BOw0Tg++O93TJ
MBA2LdbOzqNLjt2Lb3futHWs2thptZGjuKhNe9RjzJXL9ObsE3FI5XyAHFLEa/mlB4oI8xQvm0vT
RyHWW0DJN2pXqu2G9z1/Umpt2PdW6O0zxys/3f/gbybM2ACBZF2UbBh9pOsjQVgRNiSX0SV2nPyz
q5bQw5BJP2XF8FcMWOFpTrOV23wxpAQlwHGnMgwsiGttiUISY5MaQ1YVHwS+XfGhDqC+ZRvAtqVV
+rQPnfZZDdou23t6O9kf7893cY0zuKz9SoETUlBJ6r2ebzJHOfUjp/tQVnN5Jrn7RkiTbKux0TZI
q4wrAflyOMIhKTwiUSCS+7a81jrR21ZpWu0n/nOouyn6Plhpu61wLzuCZjSe789uEf+DyqY6xF0m
60SSmL24VhoU4sckFOYnUYhy26BA9TGsEu/L/VFuJ3U1yhLiBHAAipIRm58aY/4f9r6kOW5czfav
VNSq34JuzkNH37sAyZyUmgdb2iBkWSbAmQTA6df3oVy3rKQl5fPdvRe9qIiSpUyQGD58w/nOSeOg
G7pthfL3udQByB+Qcz5yKS03zI+3QocKAtWZ23Z+61e1PMdui8JxhX3V5GWeEc/pbjREfavR95JN
1eTBCZylY0HOwqv9MZWgO0K6AOi8X3pjxsxB1VkO9hU3dGg8cPT4uxKoaSvl3pH3W7o3L2Oheo1c
PkBcaOtbHMK28uwysHr7Sof2XjiYZRoWKVgjXJDqwW0fhzi1XVAtKT8DNN3r11nVa9cfL+rycvjx
EOjCnotvOKFLUU6oEfDSnVzMclersDTcJoSGGPjvrWqMwKScrNy0TVc5uERuKlDphibT28sGvaTh
x0/yxsy/CELAGhlIvS4loTLhz8IEqXPF3KSMHdXwnSnQ/T5V1TFimDd2Fgo0c5iHkA/p3fn3r3YW
EPC1MYH19UqNabItoVL+3SySNCp7dPpTewxCF22yv20T0MqIxP4cwwDKtEyBuUneAIjWO1em0Z8x
9NkTK9AASsm7DCgtb2iONV8v7pd5ZZFXhBYlOt3nRvuFVYD2m5VmpnKvoEIHXGmQym0wKDBuV9I+
nSh4I7KqAsxgALvAx0u5YNPw56EBX57PD8K1Wf7mcIJpL1twphvOVT2i1zd3GzDH22Bzp6BjX41U
76MqS3jseJA8QtVcrXpWdKEHcV8wVPM8NifTRJMRZKBQTQBFT1nrG5G0xyDth/sAOx6XPrKSQAai
q2fm+zp8TCPNGMMt6X5DSlwPTpAOzc0TyvW2CSJqWYABd6VMu7tCVYnze6oBL4Nj2LlxGF43AN+L
K4n1FvKvkKj8NtQeX2WQg9hhTlmUAcd+JHqeV/pn8PxjKABTwegApcIZSH/4nnY6jrlvDf43ye0g
5Dqg9L2ZjxDCrYwLlWrFBuU+oyY+lMlICkXV37p9kS99QcWiARA3IaRVl0fbyY1BIQGePleDVfmb
3nJr+6n2TQruh4YZPSUaWBamY7tw3mWvXxvGDP4mztwLFAtgvcPXNnlTjtJuzOdJFBpa1wLmZjH4
sNxm6+Vt3QnU+B1dXVtoRvQvAA7V07NRFEwQ26QAwoOLg8aSIsDefnw+Dm9SPBF69lC4nbPh7oui
0eGDtb0XdLmW6s+pQEWH2ADdxFL43I4cUTRfdA6H/besK5LcIAFAaymirBmN/QsVgK+BRLDzHPYd
7a4gRBuH/hYafwMxioJ9+/jtlqfqZajZVYBjOd+gi2lnUuHANSP/DqY/bu3TALssQveTn98YZupd
QCYSwn44a55zZMV/GXl2K+fWT4DugIxaahkBkSkVncwUgpRQJgkBivW3deO5RdjVaCJrwXARuWYr
9d+dXETN4AwE+AGqinMT+eF6dhTKVEXAoIeqeajJa4l0wjrJE7SCVsn649k9tOpYSHD+zDckMjAo
DiJ+PRxLgyHDazZtQlLHpZuqLAACyKuejLXBz/vJs89bO+2IAH/gEQ/+8IbG0EDf4iaZd+5MHLKs
/7dTh4QYclSQQLf98SwJRhoXCGLOzQa1wo9f85exZuQ+BIPhlczdjksgl+CaAhakpHhNRdOHyR2o
FpYzaqSYRCCO3M2/juaiMIUTMjcMmzgfh5OaGSlS61PWMxRzUb0hrpsVRKR5EJAeF9eR0X5ZQoRC
KA0ACgf7hHaB2Ty8cj/0yU6mxMxdRvTE1nuMBuZSAuFHaqNAkjvZjPNFw0LgjNWpNdr+l4/ndnkd
zNEQHL65DjV31C5LMqAcL3KrsygjskIZ5syzCqtcA53eeatqCCAx1lZJOsaG3vrfmA/FAdK1MGpH
TuvSCiLgRqMEgF+oQaIwtNxODCpjkxf0HiPKs/hambk8kRXaudzGK6GMNB0jlfjFPGD7AouNwwM7
iOz54saFxonX+kWHDobBSov7saivICts3ValboYTEl67soWy7ceT/ctiY1CgYpF2mdNrKPceLrbZ
qWRASguDlr0UV13BhjixUhXbeU63SCCry8S1+siBH7T5eOiXbfvqApzpEpDfmt1ptIEiUb/Y1h3l
uIMqS2fEhksvrvWmF0PUDsVYhvjZvrFcNlSbIR/Me1cW/NIqTFU+urnR7QVYIXviVNl46+glN8jg
FWO952lpfwFQ3zk1PDFctIqhpZwnTq+tBXpMhwfYwX4vdTQkh1KioezCA1WF+mFw//Np+K/kubr4
8Q7in/+Nn58qqFjzhMnFj/885U9tJarv8r/nj/39Z4cf+ud5/Vxey/b5WZ4+1su/PPggvv+v8aNH
+XjwQ1xKLsdL9QyWB+SUc/kyCJ50/sv/21/+8fzyLTdj/fyPP58qVcr52xJelX/+9avtt3/8OXP0
/Ofrr//rd2ePBT523fI/9o9l9rj8yPOjkP/40zc+oTgH0jQw9KHMC/P55x/98/wbL/iEJM/coITO
DdhxGMCyQj7zH38Gn5ASQdkQzGP4FKpfODWiUvOvnE+ISxGvAKGAsjUqf96f/3qygyX6uWR/lKq4
qHgpBT6Njf5zMyKgRqvezJAP6Q2EvGBUOzwIdUldk3ZqQFKtcy4Dd2hOpGs0Fexs0a9ezcpfY78e
69C0/DUWci/w6ZHsgbk7HIsPeVZyiHvEXjaL+VpaeTrVdbGhXZ1cZKl5jFHsrXfDnp95soHUBX3b
4Xje4AZZ6dVDLCrI5nZgxSRFkYHvtPH6I77GoT358WpwG3HTArqCKGvxalBP0wQCrj62AxpcGJpo
v0I+Qt14PShUSJNTetqmfjUS8P5BTePjeX1rcPTggooBIEBc0Is1HDR0L46NNsSZU5Yby8ORB3Om
Xp6nJq9OQQ8qLnQz9bdpTtOnj4eebdVy+yBYAgkNygRzeHk4xWZiWBpu8CGmWlqcmm4BTkWUao/c
SYt0yMv0ziAopGRBQwA3efGGXj4CxFpJtAwaQ7arOqn2fl+lKPw25jUgQDDeHEk26DeO2YUrEE43
oOS7mNJOdUfchDfeGAy2M/cl6hMg/15Ep1SCyXQo9CFutCaLtMoFQQGrqiMw9kNn4McLWzrOPjwt
OAPLUnJiVgMHT8kQj/ow3TE07tkrW1gGg0NC6x4986JkKzm5LdgA0ZxwY/i5NI5M++HN/OMhbDwC
7A36W38hoUa1JQB6Ew8BDQQXTM1FcmeNajwx+yT9zvuORdCyDa5+e0dBAx2mCDQJ2M9L+JPvN70G
9NMY6zTFsgbJszGiFvP7g2Dp0Ig6K+n9Mgjo4r3Mz50OLh2nM30p9LXr+t/YKiZyzbD76ICHCVps
lVbZNQMhM7aKFbAThVxWKClk3H/7XZBMmskyQMyB+G5exVd+q+n21O2MZoiHLKOR8BGktmbxexKO
L3sBgQ3MGwIclGOWKOrWA/7VNmg/R8SowBhJ14PJmFe34B7QIwfsT2tg+uSRHfiGBUdqBBlBxG8z
1dXi3SzwXnfA6WAG+7FY2XlZhUkHa6MXmXXEgi+A8i9viJ0w5+pR95y1Dg/nMW9qu5xR6bHimu2R
AL1wj74PKt1o4BA5BgkP1bP1AHYwvtbyrszDyhvTZ0PU4jwRFcDrfg8NRjQnGBk7sl/fmAf4qGhw
RGUKG2p5KKZ0nHGnloxB02Hsij4oV0algl1vm8c0jhf573kesJCz7BLccoSzy74W2emdqIZ+jJEz
CjULDB7acMO1bmfoCWRvFaiJUuhB1ewk0+gxoNYv1hXMGTNvH9jXwIMJKoDDRegUqnoGaLzi3gPT
82TSIq7AH3hkW/3iiCDfMndeYAyUFVGiWYwyBK0neS3jSbNSJDMbgB+BUyT5lPQAzx+rXpgvqbyD
a9LFvQV8JXJ9UEHFST0cMKGZsMCPBhLS0WZFCMpv1YRoX0JNvcWdCeptu2sC0hV5/jhmQ84jI4f8
/EavPbCdur3OgOoS2I0r4FFQpDV1hR05NK7a54Vh1ptAdtWTkMgFRIlqSr7K8zL1iWOqDsFyDeHs
WDpUjSEdOi0nnIsEpNkVNfiK96iL7T1HdN9Q600H4Ke5ezkNjI77CT0jAXFZwh9Bawc4kyp8lqzk
rJIeCmB7jDh1fGHetq02BMRgjp9GXllxK3I7M2UXZVZX48lUVq6PnhyXWvEYjHjr3k7Zk1GPoHWF
hPagEa7GalMiFc/DcgjUtUBR/jrz6ZCEpjFISXrIcBbXINvjAqBYZVoPIudg0qo1L0fJ0O9gG2q/
gRYf6CbBwiRRLy1D5fT5uQ8CfomKRVZflLqlQctBuc1jTnPTC3X4zXpYexgN4DDKQup46SOVIsfS
UD4+i6RIqzDVc/FMoVc6xQrWVt9oCQhBtjRo+D5VwdQDYwWcfqxZJkD4TedkAcn8DF2lmZoa+wz0
e0l10jiWqPaOV09qJK4/BtC7SRrNys8qSLDokepQ3gatbWd26PBKa+wUhRsDVe/asEiPI59tO40K
fWui+fDBteRUkoRn6Guqyzb4CmUMg22N2sy8uAIyedVaVJc7dOGaZ2gR8T5LWXdzTsOjaaxDc8C/
grZzl+48aWqXPriFjQiKHnCfrKH0u8gH7XAGQhc4G4ASSj0jgy/A8yLbhitS+UnwWLuBytdAALqg
+8p9NNd0Ljg7dl3WQEMiV6OSIZT06CmojUZ6Mnbw8sJmyrVdg0muw6pP7RTtApJWJ1an6Ulkwt6o
aBipfZGhsaLdaWbj1MTCbN6M+TRUO79UcoytKWslKGxtdV7YAPpFUCvgSYR0Y/0Z23g0Qz9PmB6X
yQAiKUTd+yFvhICImyq/4/IfP8PKsXLNgdy/T0ZQwYFtjXoNkaay3BUDz3kCXkc/RUmIVfwJUnRp
TzIkrx/tHIKQ4TT704RORfs9x9EPIpHX+TV3AdclA0jpzZilbEo36MRvVo4AU/31YGmaFTa+n46R
WWFp49aWoJIEfwxYOZDgrgwWSUvZq8CpQdtY144AoFPqQqhQBx7EifTOLsCa0VSmItLWcx/lXrfH
RoY16FGuzBvtTAKlpJ68pGHFrRiCQCOBq+rb2q3c4QtLSnE5dKiGEQnz55MCLLPYvzXIw1aag52O
E8hYENJRx87PUMLfWgqAEA7FTCr3diDpZ0tY6LGAR5P7q0a3/+qt/N9Mwp+ob86ZxQ+SCY8I1P84
fWwlL//4j1X7WD49/5/XiYW/vuFHbgFY6E8oEwPOgEsH8QLqFv9KLmiu9QnX3KwRjUQCSpwzmOqv
9ILhf0LHDoqPcO7B5o8G8b/TC/gVnAy0mSJjjcsfOcB/P73wQiyJJOIs/zRni5HSOLz4siETcgCz
HODBhgl4AJjxmIViOgiFjqE7XggKfl6yP8ZCFh5kWAgegPVeOHCWMwXGkAZWlIqp33giLloBOgoI
R4VWBc3z3htJ2cEJb90Amk2SsBHSG7gcBoI2J3stv3M9cTYym4LIB+0r0TmL7LbcexkEkF+t6Rup
kBcc7uJhAbeZsSHwqNFqsvBsTV96osPiReghvkuyCaa182cRKXZaBT3sR6fDHPm3bu5oESi0dH0s
1+mA7HAhILfpaFYX1ipDbsHyv2a8ufFa7oWAP4aF1+hkcIBxNv20gWCMFmVVZq0G3sl1wrwd2rQH
Ymt1Hjt96UcpeiJh38ukjhO/bcJ+whc5RcVBPZfuIFx8AiBiZHGOkii7CcbS3AW8RU+jHnIkk4nf
0J1Dcfe9zNBvmYD/19KEOFOvtsGchjzIE+4ei0f+dJAlfPnEX0fZcz8BCoXcP0Ltl4QgvuxHnlDz
/E/IK6GuhAwIPHPEX6+PMhrr0YqJPTQ3OMztNn9lCg3vE042IgYkwWY2UpQUfiNTiFodDuvrPQuj
gBgM6Rywl8M2LJUQTZlJFaDnbzUZetPBLTX5I8qjloA7Z0NIrq7KOicCvchX0K7KFDFE2aBHLtM6
ACr0sUHLut4NVgjd2BrMF5phD0SxiZ6WOfOQnnasIioCN51iUOnJULm5tvF4rkrSq268LSH9QAlY
ZNH8NYou+1xLbwalGN6OUVZcjXlq1WEjPRfeVeLnaQgK7MEmxWTbOXjToOVAzMbjSTwBIUHnBLl1
V7RoSY9KdDzsc2pWX5ocSvOipjgjumnRc0C4y46UWWc7aw3Yh3TdOMK4EL1eBBtmFcOd62t5FYJW
BDwDDRjUirBoZgFZLkYPzS2aD+/OyIaogyP7nBjBUBPeFMMtUKf6ZjCyHCo2k5Ft8WOhVmY5Gp+T
rDG/IhHm7BsKwhmiTBeeFbS/EiN0AHoAY4kyhzQ2JqXfjUqzP2eCFxwSlVnw1eNNA32M3vFiZFu1
OtRrgFwIVQPrV17l0q+aDLyU8MrNvsyMKVBeTkeDkkkxLA7Ks+mX2hPaBPlhFFfJZOrgnG0MCp5c
TxrwsFEg1B6CIe0MQjl17FUydX7cWq33WGmmD8dA4/KLWVjsiVLsT1K5NT2HZigkjSmIQ62IQYjh
wWhgAAk6zX3sHeRwp33XZ+kXDcY9FG4HB5RDbU6FrJJQpuKdxh9a2K0MCkOOsEOOmvpz16iBhwCg
DRVBqiBdCahYfOkgCZHHbqKZoQaJZJcMUCwtV7bMCsgQakFPw46ylq2o6uxLVKSHAl1drN/ZIzji
UTAuINtyJMFwGMPP+tagXcN/yLUj6PylOTyFvJqO7+UryAGWMcciIjwDgF4G0JV7ZVbeuF3mcPLg
oOJeB1AOF2EAnAx6yw5v3VzxPGkNL13VTnOheVMa5V6vhb6D7iPBghEyi7zb1/jfCwNMID9yl/9f
W27Aol5N8S+W++aR948HFaGXD/ww3MDHfwJ0DJYZ/cBIhs+YoR92G6yqKNagAQzpK2To0JXyt9k2
3U+AmkMwAA1pyK1CYPZvs23qn+bSzyzGhx4e8DfYv2W2X+QRf+4GDYVG3CZzWftwF8wGQE6m0Pct
67IL6QEX4IEdOk5V28bSgywGjG0L9oVe24ymEFs1crrphT6sclMxk6SNvS7U4BE0Wxhhltewb+g3
ixqacdB8WX4UAAu6GZvWDR3WGJHf1flKpr4fIzElImA+oPTRG22YBKm+DnTWRzA3Xgxr4BPVzrxI
jLG1AQLez74BdLkp/eTJ0GX1vQ8ydNLUjr1BwwxUBjgSAZ1eFBFUK6CBDiF3Rvy8bpF1LE5Lhhje
SK7gx2wQPdcxGEPBApYrtilBckOyTmu2SAcFELgo8gs91xHNoQQLgV2VXgOR5Kx8YJ2vE7QKrUFm
X5G+SppnvVIipqldrIs0TUJgFHA9pL51Itq2XiN+w92DIP+MCojSVl4Bua3MfMwGVF2l9HnUSWGc
dqDguxnb0Y61hPcnedDOjOfVi+yqFSajCDCEHIgsCv/Jy1QVOXauQ+2xQfczhHi2mY66O7ec5gTh
Vx+atB9JYNEEqNTEIJXV1nFODQscRc09IuDuNIWMcFwaxTH2h4WD/XMjLcyJNyKSHKfEAB9LCC1B
F7Ld8XABjAkUGHZQnE2vWHkCyQtCSwK/IImMljC+KzUydUeqA4vm4Z/PMPsmr7LcqaY62g6NsfeM
vWYDIH/SThvWINIWfqR5J6572fOtH0DH5FhD9hyjvHV+4Fi9HjKgoDSutNzaF1bfhwnrzFCOGcIH
hTdHj6q5xpXaxRozjqm5vQD93xpyEcKgUNE4AbjE937D4yARN71XxEDWRKxJT+FixWURnEH5Wid6
mkWZ590jlwtCAIic7Vpgf6cC6QwPmaLPDPc54EhQ5ktB5uJV96iqzEo45JUZPHrT/FyORQbVk9LN
7VJMe6RUoqK77B1OICNYQHMZ0hnflLn5eJwF1+XfAy35nFw/ARrCTEBW2UEr8gZVB5oTc1Lki9cT
4a4se0KiLUartLeDyDHXQrMiza2nXUi1aYvrOrv4+Ene2Q1LESMhRaVNozbu7XXlR6qHy7h366+B
UcXB0d6gQ1/h59suTLaPtK5KRTbuDX+t6zGAToZ7Wqgy7EVUfbcqOEth2e9SghQuQr+vH7/aosz6
c9j5cV4drmGEizs56bQH8a0qSCMIskZxVVjgmzirbksyTieunx4j9Jjf5o1d/nLGXw03BzGomIGA
VEckOzmPPD1Hd2Trr3rcHuys70FC5NwgA2UhzlQ6ss4OQLDIjm0/ft+XotVbD7A4ZmiYq0oKaOu+
9FiI5pY79MKdoVSw8kFDi4gXwO9tF5y01YNIAqgJ5vD/7VXueOuGgaspTfIYisuA12z1VD7mreUT
CW+7yE6y8j6w2sgP0Js0gI51fJh8uKe6G5mBt2ItOLI7GTdi66utlu5FdeWXNybChCY/aSYrVNVO
q++EfqWQdiytS+58TkdFkukOehlE9y9BPkIgKhFnXI+pmVwZ47nVp0Rzs2jkT96Yh4Ju6fRF+es8
AwN5Xl2kVbKDrhpU3aDb7MnYatZy8iPfYkhsXiS23A7QReCltzL4NhGnsnQ3A3L0Q3+Fi7EHpY6r
wprqW6fiWCgIlzrutTsY6OlVD0MHeyv6KbakcwbI7hMz1GlTH0UNv3ciFoZGRw3c7yT2ihJVCGke
FOAiZmRRX+pEQL6ruJfZpsXuCFyIvdXoR+kxPzk8+CP8P+88wBIPR3vo96LhYdoL1wmLAd0Iewv8
qh/vxIVgyN8nb8mEmQErDY6xxtzzttEfBuSLN22FAFVC6RKY76BbeR200RFOg4o3HcydxyxjlxtZ
gLftLZLZUxYCotcTACWRsaGutxEIakhtBy3Qrr0iLAF8nXkUUS+ywHEvDXFlgi7VX9tdLp+yrmfH
ehzeOdhLFOxUaK4vE8wVLOTYbXwYEDZ5JBuePp6uRT3t53QtPBEUiTpVMNwGiXZhTiFeG+BT0m4p
gr27ykxCqHxMxW7evWNzqlsPg3n58dAvGcs3bMaLl/3KaBmeDOaOjQlVBHU6qyJPuh0HOW48xfo1
diDQJs426Ctid3dl3UegYyKgdwodTLS6SUTzRQRX03BStuKBgbkg5UhzeDeOUxGV0pVuNKs0A4hX
H4lQ6wZk50VCIJK2Fx2NBrtb100WqhZZe/TQ+wlboXRyirtilzZQOUWYb+QcyKozKCsbdJe0LaHZ
fTvsdfecqri2rlmfk6LajHYTu0ztlQl30yQ1mgs+nqJFQ+nP1TEPr5GR14bdQ69rz5K1MugDUDSo
1F/CfaUt1uoKNCukkxEqknZ7UqXnqHV9PPJ7+25hzznrjRrIn3HfQG6mJrmG4pR23iIl8PH3v9Rp
f118CA8cvpnb1TLQqTfuM+PU7p/GCuX3TUM8/lDcicuOr9y1dwKIK/FJu9Z2RbfiN+mppq9bRFB6
BCkc43tx382s4ITt1BEE+AJR+q8JR5L/8LG6pE20Dn0k+xTo7yB9yPw7ma6KqVtP39FJHaKVIAya
J+us6dcOVMNVxNnaBO8fDYhGt0CdOmI3sXj0TrlJCufIBf9CQP7WdC38CcS9egnZtmk/5p8DtpYm
1FKzljjI2QzwnCHWqmG3RmCtJJ4fsfop36T0bhqiISc2GEmJaC5tfg/8bgR8k/jqN6E77tURn/KF
APetx1tYEQesYMXgO+OeUj12tFN5Lh15BgKLVoRddwsW8MqKkcwKGUqd3S5Zu23sjITVa52fWS0Z
2MrPVkN5V1Ybx9oJN9JKi+Slvs27U+Hs+iILubwQ5RlrUdSrjrHevTuviwPWGcIZc6OEDeIMWflh
7fn3xQThzkuub8ZeD5V1BslLYJrTuC4cMrb7RkB2RJokZ1MCspRVAtS+glkey41T5oRBBtVx4XIh
TWtdosYe6p12rMdu0Xj2c38uzmWmeZXXtz5wBLi0Q/hERgcRpGj62pylkaoIEq+Izssz3bsFHAHt
XcZwBBz1QkL+1hov/IYCKU9dTZqxr4pIbcyWuOG0M4uoKkkA0r5thZiaoMZ5Jz5nZ/YmXcMqKVIW
iKzOwWk4bopplX4xThIZD9dj7F4Xl8V3euZqF3WK6qcR+0dydu/cab8Q6nD8iwcsrDE73y4Qql7U
t3dQUT+F1giEdLaeF8kTuAWuTdz4Y3u2yOj/vTD+4gQAmzF0rEjMvQNl1Jr0X0CP2Rarca2+mzV4
+GN4f/HgkOba78Lg/hGXiX/e3mIbodPDJN0d1BrOkOvX4WNwMuxR6hfgD85uPn6+F7qHN1ZvKQRS
IBMNUBjmZFBrthpHFRZxJ1apFzneCdKadgiyP/d68m+zNebFGT4DCV+H/XOiQnPTbysLG/+ycs81
iP2elccCh3duOMdfHEAQ4g2Cm3gu1q31ILKHSxPn6NqxoE7sIBY9B8gADEN6LHgSZl8/no0FHdLP
1Voco0JRXbNsauz73Qit+8pcicmNkuRLr2LLwD9YT6q74E65rdyTXM0SAxdqWxekL1bVkbvmpTD5
1pIsDhSzslIb3PlADRu3WZfNrqKhEayQ16vnYmoFZyYete/mhb5yslBD8h4yiQTS3LYRt6dptwq6
77p50WcRuN54cAldu6bY1fXKKuCxkz4hkm0SSfyCTPf/3swtm+MTyOJlQTOvF/1aQz9MnMKtBpFU
ZMoQlhuOcb6T2jVbz5J8nLBTbVoH0ceDv/SSvDFjy0byOufMT1scMj04UxmcvJD6UYOiFFirNFJy
mOhTYJYlaj6Yk/OgPdWqi94lQKPRO7O/TgKA8omXkPJO1SvzcjBCXN11E3vNCvJ6kYDWKECR6T3Q
+olAxy6xnIsJoXKwGcRmQL0Iel1zpuhZUTMEOw7YlB0wKKuLRCKPeZ5cVU0McuT2mFzcgrv0743q
LNykTBu0WafI2NfJRHTvPNV2E7mw6JoJpDGjRDwamAr0/YVZ7NvIdB6Z6vdu9CVOlCk+uUaNgc21
Bg/7dBLEecrViWTxhH4/iLD2F+Db3w4pCaaoRU1r0111oV2g7ZaYd8Y2y++tKkIQrV9ASFSsSpQc
kzO/vwAWqjpGzP+eqV/WZdJCwiFA3WYPcTf3mVrX0DzLEEDk5NIBz3JUw0Umso1sFh2jiXh3zEXi
1OxydMxZvrEfL4NzmPtCrNi3DhS5KCrCISDWQ4tdlXlXo3vK+REP8O2gGYDHQ8e016yWDsIx9vbw
YDh3AW9wcxxT2Xw7Ewc+j8MvHyD7Wrm5C0uEZlXYYA0ymUz/UgMlFQZ+sq5qFCrrIb37+By/t6uX
DHvB4OQuBzPCPjkLngJ6owDPgD8BQF5AnGfzs3mNfnmWhu43aMVGxhHb9c4ULhtzoIQBKfLcRsJb
Z2HfXbHmTolj3NjzgXzDNC273DWlwKwj8OWu84XWoLJ5GORVcq/TCKQWxngEvTxjWd4YZclLZgtA
AUsujb0jv+S+ixJHQkwk91Jdh5vJyMfr4743zCLaUEELdR3QzOxzFwk5ls3YSe0UvHtx5j1RdyJe
Cs3CYeugoiK1Jk5RpvAlboPqvu2ugXyMTSQ9/fn4q43O0y2Mdiizr15REwYiTnRWhIY8g7ayTG/R
sQydYXGpIUy3Mj+c2FdbXxUAK0OBm9ABIrrN6KwMp4fmFHCN9x36Rksf7HvmIzCH4JVAcWqTJncB
+lmRu0aicxgf2vSmNXbU1e/K3lizzEUtvqtJYO4yg67T/HPWnGfgvbX0akXdNkJjPm5Yhx/zQd+b
woWRKFQO5Lk2ocKjfR3aKJ8bT3hNRoQCuYiH8sIdNuI0d4lmoNy3VYAQwyXMEdem5urIMr6zWRYm
Q5et51QUj6BaMxyyPUtXAKJsZFMeGeCdUsIvIOyc5f1Ueygh9eZ444x0ayXDzYiCfD86kDKdr8X0
rGH22vDrcBqteKCcGNa3Ee1UlrQ2da+gFpNFsn2wkTvlICyoUAf8+PVfWpneOCxL5rOitBtbjZax
z5B9P7XuvY113Z1DPVyLrOLBrfYePOCQsj2ayqkTq2tkrI0VtKumWyoIRwIUGM7PHz/MHAa89Szz
NnmV62pAr5Epqoy9Pz62/o0Kjm20d+zOsiTN/aoChq029g2Q6MauhXtulHedsxXBrcMBj2+PRDjv
3BEvs/zqDYo0BzgY9BZ7gRICYzrpLS1OvRMgY9c5OxXD949n6p2Ds6wKsaozUA3EnsrzB6v/5lw2
216PWHfkHn1nIV56NV69hp6NFITDcBiyAZAnSAjl/ZEkyEuvwxtrvMxrAxZoSlBm4hbNo/Q+AVfs
lQWdsHNq3Rcj2LFIWgGPHtMpdCR8kuvEvgqMS9g077brb8wNPSnzM3WOMqSywvTSkOvJjpPv4plx
HKaI0xUCsh0AxJDjBJSqvf54wl9e/a3nXuxN0KbWdROU8734RNHLadWA3jegz4kAMpMC+e7g7mjp
+70MxjLrC31ju7Q1nEo0VtTZHlw3oitI7q5L2PJabnmwN6/9BtfaLlB8ZV+0Ywb/fHNMqNd98ySC
pu/wJPqj0xa0Remd9hORnSCddsYaEmRHPOd3ItpfVLyFSkw+ZoG+zx1wlA2XUKeLejeW7hlnwBpE
E4IJA6Wvs+qGOTfg3z2yjPPN8usyghrk8MWE1gnIho+zWzq2xFBh14dAmGsnAZmmK7pq8pUyIiWP
hK9vn1Powh8O50N6qzU0qu8nVxA53ml1Spw7xwmD4Eid6J2VWqZUAIPzpdHD4rTjBRqnQFfcd2OM
ppUjbs47CAg0UB++gkLXax3UFYKH/IHvmTwZ6Np76Jo7akZgb88RcaE365jv9k7cgBaRw+FGzdXa
QBtg2ZCnAwHUZZrWpDW2EwtrJ+JfvPPMj/QpkmF+x475pcY722KpKaFJV8/EAKvU9F8frXbVm6sO
4tLbtI5MVIA3qv1MH9DH/fEufCepgc6zw5cEp9z/cHYeu5Fj0Zb9IgL0ZkobDCvvJoSUkui959f3
UnUPXumVUkBPC1mKCPKaY/ZeRyvAOkpH3NGbFWryp8xEuAqwKtOE8QZtVHW1LzGQnTM0tFX38rYT
87BJbG7hrgBVbnelm3fH1KK8nSvER/ua6TnKBiHVcHLZbelFjO3qJQKDp5+z4VlVXst/QJ/Iu5/+
/jN+OBORe/37Z1g91Co1Lb5OKXMnTXxiuFXQlPA8OcnqlShy2vWXyuoPO+k71VyCqmNJBQdGwlil
1Jtuo+J5sR7kx7//lv++8dTvFRtB0/EjDbV6lL9wOXIVn+p++mWL/nDn/S8iYxlpGTRW0lKzThjG
HVZ3ouxHr5MaKpY7WP5k3kftld4+AKjeBEdovPbGXJ2qfazbB3OjI18+mVm4GPsxYs7IrDnEXdW2
n7g94/2sHSfNTtVwCcgMY2EnEykb5aHp/ISqczv98gb+O7ZRv5tBa71KEctxdG6XIb5XhpuVDnzK
8G3gAr9sjB/uPdD5/15RaFVHAxs9hbPRuB4V9Y+U3MtkcNqutJxl/VSt3AHM49Wt9Izy+AZ7kJ0L
V71Mp0arL40V3fx9PfxTwvmPi+I7cmisTC0ZZFE6ivlBAwQoiP5U37XjTbte9Ei2hWRxjEf1IlPv
TDNEZ0G3bn59hlSsDPsyQRAEyrYqvpQSeDqArDEvLcMy9tFkhY+qMMv4mxTKFt8yPWaW20l/3IRH
JpZmapDiuB8H1+JnFU6serr8IdIjkNLMVotTZhAgzamtqPsqPXXt4o6x2zARVKaJYA5HUX35+1P4
YVd8LyWu6orkOurY4NofcXiO4l92xA+X1nciILLEuC1jHu5WXiRtVyc7C0ZF/JvS579rGOr3eqBe
q6PUqTl/Xsl5gM9Gx0ixMfz/eibfi2lJx3ScEoDRUS1iW6GckGl3f//LP63+7+QwSN6MdY9Z/dI4
nnKlJ6JLyESji6Gg69EWT+kNp47uF1H32k23xUhxceS4+BqYdTUcG1Xx1Onz79/mh+3+3daUJ21T
93JPYCHlRxFnaL/U3tRuh3LJ3U4tw6pffnmk/52eMUfx37t+NbNJ7KSMdKPz25I9scNA1ftS45nD
fvzN1P7DDfJ9pv0w5YxorMn0FeNeUR+myFfQIUAgTn4JLn94Yt+hJK1ijIaw8AGrFIw3EW1Oixsb
2iUjwCPn72/lHwHif5xL30toy1ZlEOX4ELX0EJ6M9WtSOCZB7B5Cd76eQZnSxg5oa8RMVvfaTxmD
qEXjA+mA//fv8EP/HyTvv98XtAZlm4GDH3OyNNUZyotRHCnVGOhBchhpD6ZbCw91OrvZEozDk7nu
dFoy5cn0p9Rhxs7SnIQjAoX3v3+hnx7K95HQjBsXUnHmahrWR60Ou/UAwxqb6YZwkUEIq62Ou5Qp
P1XpZhrdZ3kPeHIVDsZyJ75Ws53mv0mRfhAt/69hMwJz0WLI4iLIAvlqjDs/fU6r1cHvspvAmCvz
KVNOqXK94q8vwil7QENWSqE4cC+cSpE2yiGqkl9Wyw9L/nsldGxq4IotX0aA8YV52c5l5PUGzRmE
fckvxYIfDnPlWx2UqKD8mvpN94WJ8BgKI+2mTXwOiL+/3B8O8+/jhEfY45HU8Buqkaq71NoCetRE
O//9r//05b8t5RQBD7PcOOUmqhD5EqJjt5LSbbJfEsAfvv139rdcbb2YLZtyNFP5Uxii28ZcQQ00
1Z+/f/+f0rPvQmWjRY6l4dM/dvTVXpFlxQoJrd8LNt4SZ/kwEeLFv4RnP4QD/+Rs/6MsBAh/krZ0
UI6CWY47U543p8/bLvj//Cnyv4+VXM3+X9EBmbW57/zNuJSB5VUo1XLfyLzObX95Kz+89X8Eyf/j
h/T4dUFWj1QfiLM2sbdXph6MElPAfuu5/XClfa+gGZnRxav8lTVHPuK3TnDXL6x/mdmJUDkdio7s
l1vnpyzse0VtxVKzDQb7z5hvl9SNutfRUB0Dce8YPwtPwvKU/qYE+uGG+y4bVSNLK9SYxValLrlm
0oRD+T5a/mL4S1+4f18HP7yc72pO4ITM3Yxa5RhJifTKMJIvcEkW+303J6PdlNZvvKQfOmzQIP+9
4KZEjmKpGbdj4mRzb8cMpE77pyJyx9GxShe5q6ugwalbu65CdXOn6bnqEpfS399/6Q8KC7g3//4C
WNj7wsgmDIjRfq4P4yralcnAB0+kCTLactTRkAnafbqEZRSuf9jVY/xRFsemFH9ZPv8EDv8RUHzH
QkaDUVroW9cjNgd6ILbUZO68PYuGl4DrXbwt0p3c3M5jc86Hl7WFW5WqjlQ/wfmI2tqZivZ+ZqC9
KtInaiunWY2brNgpqPysJfa6sfVKpXXKaEdEhO6q4IIIdKR5UnmQm8Yrs9eZJKdCxTiLnpze9cb7
Ovp/f8L/wH7/69d9KyfVDOWRcCmhuUt3unzX9wRkVXWR44hBsfe9jnw1vmLmpt1ud1WmBYku23qV
e0VaHXVju7TtHU1s9LCskMEudR1cJ+UN7PAQaxD6jKvbqFhApQrhLYb+xFPH8zrov6yQf1KW//r+
3+4n08iHzVBmfCgRLBqrpt6m+pu2yzPGa0l3Jnb9vmfZahp99TWQk/dcODd1944O046LP1v+CnA5
WOMPs3isJOLC8Msj3Km7IXsUssuIEBMBonUb5UFOGpHSU9ay+VCyCfTNF3vLVqLCbaVH/csvrFUX
tQ5AhNiCeK0kH8CFnCZB15IIdlk9LV1xmoSgsLxe2g0rfy5BjKxUJ8MyHaPzdLp3c/1LcvrfhxEz
Av69eTJ91cdWU9cjhDhbzcPUjlFBxzX9y/XOmp5/WUH/HUMBIfv3x6S86GLWUG1O7nzCymD5+WcX
UDzWdnLAldEzlNfeJNMZg+xoPE2Sh9sJMxSDQufGlo9ME938GwGMvd3vpsQZe2L1V3E3nYfZLc1f
FsoPZxk+w39/zRE8BTJ+FjrnSF69Mb7goF42T8Tr6OZPBvhVusX0VxwJqMLVL8/maxX+79UJz/bf
H6pF+iDGSyaS8TT7ee6v1S12EHPG+iV9bEw3bi6bdDc3f8beF6/byGE+2mI+qdJi90P9KKuU3+34
D5huVyF9FVN/mk8rU50LtyRy1k5Zou/+/l1/CJTgE/z7u2YyPVhBacWj1O/bePMtqHgDsB780JLX
x88Wre3squ6eRXgBf//MHxIlBnt8+8y16vOqoY0y1XYWzBxyZ63hIYTTm3pHooYYGe3XYT1od9Z1
9TnddIWzXUnoUYP6oP0WQMvqT1vl2ynSgzIz+bEo5MvsDtrDtbg+NUL+Vk3jda3og0FVKZFsAHKV
vdFkl8YnRbpJtXjfpb3b9dWpbiEksZer6zW6MlO/7q6n+jbTcCQyXbslB8UlajMRzY2X5SpCKZmW
63sSjfshXs+dxlCBenjosgarRIaMUcZilvfccnDGeisCXYDjNu0OW8RgnGn24KV7MzK5IvGUCKGN
ONwIkgUvjcEpzlQzFkhy20V1kVTbpszUjiNos9Ns3baF1yti2M/sw8qEs6xdJLj9i+kI8isHtztE
sz+a9SujVUVtciR+rmY+Z5lKSQ+Rugiw4I0htLlTFM+r1TiV8Rn31s5ceiff5Nbl0MwHv1kexdIX
BtK4mimqThHnuywHciWvV4lawG6SGkYnJ4NnrjMkWGhn/jbk8BOWPTei2YX4vfbMnnqJ4uKARflx
grQNN/ZeS5agUdXnhGG/zBN/S5b5wmDNULKCsUE8OFTibhgsm5as3GfHJu3KcFNZs6vMbGrEHWk1
2oxLZ5sruldtSNxHO5Wf8zxgMk8Wv9f96KrIZ5nQYCdfsDajso1pvsCCowk3NuJw3c76C7zFs9XB
negMhmF5Rqlnf6ZSbt9GcDq7NG0RzVfWwhM0tAoHjLBUboxPNRRiLABl2xs2T3EFFm7wLydZ91Z1
sjWFrU4r3qssBKNC95ToXfyk1dVjVr4MxTAdtVwLpEVz6yk3d4W6vkj9WuxqReufkgSFJ5NjP7e6
Dba5R5foZcNtlFzm8b7TL0nSO0Lloe1csei00w6tN2GbUSVXSefkkeUpcZBLThbt14qhnVOJWdW0
RooCYZfgTb/O25UW63uk2nJ6pWiQ5Q7MhCmz3dDsl+7SE+8A6HKUsWEknkeNYWK6wGyLg4vAk6Wb
cGrpbikES0MTMT2q41FcnVG9RqZbqDuyDURvpnAzLcekp/+oB1rnkHoaHp58xYnyB3E7YTtgcqZd
dqLbQboQ1kMhticmhCHSFm1UZlfmltxYWF9Xo7Hr5jzntw3r1nhaRTxyLX7oW80cj3X3UbYfC3tO
xfISy6/NwiJRppt+SAKwZo/UbiI9Nog7BTgXakYlX0yQh44OqRj4i+5aau4q9WqL7upZrkOjEi+o
ZS5FJ506ufNaLFHhOsSPo2T6MUwebbvJpXM5hfMyv2x5feBnrDOFKmEMpP4haplfZA2HVYxpTIGR
VCIrHCr5Fqz9DfZ95c6M5n5X4voXEldQluKggRLS2LxNWeFEq9JQY2mo1Ew6BGMZ6BfRUYtHpU0g
t2V3iFvnlXee4MJvwde352nbGGFkiKGheOVUAittMDP55bI9Tm3tzngVJ0sgorKX+Dw+F6vOQy0v
0wwuQECUlkCj01L6bqM/CYwfwMcosFS0IvWJwWn847yZ74AG+p2xubWmQOfseUliG0qtW8me+NXe
RrZUHyuhitG9ngTDnQo07AK7Cjuc+/V31BSP37HS0NzLVpCBGAFv1tc75WuYqqU3z1BCrxp5jY5l
fDvPl7H9GLLOBrIwrEHe3pm8dT2dQmFwaciyO0qd4YWjCFXloAu71KwitxrPG9JfM22PQlKEZZe5
sZiXTpdadxEcBXfiYlIE/RYuE+p7Id/zgOegLU4SIVXsIUntjgYn20WsIPBeTYPG6Yo0qLgWJyB8
L7QsTesWE4o4velWpDH/IohfCisQ1x3OEPQcme4MhSO98X+2W5gNToNhxLSl2ZFohdD4V+wJfbue
nmcMT/VR3Oy4vGEsTYqNovIGwvC49U3pMETXwvaZlJVXVn+kEoENng4DkXM+xvdTl+yErAgZ3n4/
MA4ZF20tB325T2TcHn0ZmFNi+LDwXc0CdrDoQc99NSoy0vHc6cdugTooSCiJNa40jVPwS756iJU7
TvJ0xX+1ooJ70epAj7WDRZagVvPytRkdTdslIgPMmYfLJ8TDcGorI32TQLn7i+ZFBfIG3ZG/KoL0
a8qAiQjBCofcFhfDkfTUZvF4sPgdoe6dNkUzEF/NmuxuxmALJl5g49SXALZiDtEtLD+LDfUV/fAb
oH0mLC8Scj13BuYp2Vk1P6v9eFkGjBb4O8hvV68qjvjuchlcErY/mLPSvlFACYAKpkyJ7mzgc03L
SeZ0oPfMU3tN83MvBVZOcA9kUThVW6jA/2rUD0VM7UJ11/qcifflJtg16d6wN3RP6jdf7e5RIwZa
f4xhJCbNTmnHa60+NxMsmJdGJdtbnQyt4zLcbtcTMvJsuOlSu4o6bIaVh2nGNIDiotVX79eV86ha
fB1xTy+PABEW2BzuKL6Y2bsh2YA6sfmkH6PJITHbUs05Vdg5TTe8JVJYW4ojy74keVZ318X3Wr1X
vo4KW59OdXUADxSXZ331us2VhieIiDVMs4Zz7llYbsvtribEV0d3ikI5DpMxqIadpQcRhZynLT5Q
OVTZHFvyil3PB2l9tPT2xAQzCAgz1ThDGryxLTmHspUZWFoIScltYvGikksVTTocgbM7VcdI64hm
m6O2m2dtzGCco9WLxZ4rZs0vTHSwKynxMl1/NV+SzkurjUWbOTCtd3FfHNBS7qevh49gwpxzf8Ti
3m4YU2p/4qBveBek58Oy7Ic5dqR2dKv1XFAYnlrjqhsca9gXyeDKSxus41Q5bdceNbJZHWiIqrSX
djjKwi2Ao0Mvv4LiqFYwlNUwXSmpcLVg+WtLzqpFu2OAxxEJvi4kp6hFsrzMkq0uTmZmp3lpFY6n
SsdkXneHUTZqx9pWIitpJ8dPI0h3e1SBRNUiw9A6grJENvy1XMq3beLCzwwwe6VP8xMOrFUHzD32
V3VEJ9m746bYoyIRX2ziyWjYv3nIJWCoiKfqDcSSCeSKJEzWg6SdL8v8RKXXbtXeEREgd+XsyhhW
1xpUoHa0Co2+brUerK0F9NDsmE96TvXbZu79r/nf6hT7AhmtJZSAKMTkqYqMQIheRRJfSir2Zu0t
4xqbfmDFMs79r8U8+EtUqbZ53XWBVkb7xjI/VyVW3CkTrsoqjBrxVcqw9KW8am1qA7mZeWLqw3I/
dLtiC8xbGtEAn2zLONAwbolCtu5lXZfA6hBiMprMepHFh2F7UFfCOq8prjfcS9Lgr9hgcltlxMhs
tYQCjqxnN7MMxwrhiyNiK0JKPNJ8Ky9t2pzqyZJtpRJCvWHFCt3OmHy5DsQy+6MarQdzDNtAnhKI
b3ByoAt0le7NhZ7ZYktuV83xoa3K+TjrvcCGHJIQ5uF+Uoi3LCm7mWrppA9rslPE6bnmDt+hk7KC
unuVmCVZZdbHsgAJqDNn0h8ynfCdlj/F1PQKig0OZql8y+HxulOJuXfWdtvUAkGll7eOe6LZsI2E
QyVlu4SZyXiyH1CEHxjSHawzIc5UMYvKwl4R9+Gswe8xzBdxNQjSWHb6uMacluIRptyZy/mg0I/v
u+OWvaTWs6hxVJyN3ErsnA1fTTig8fnkXkOppNd6T2g5SqYFKWZay4d+AwLHwU55xmJS7TKYuy5S
LrCVj1rTO3FTHrbFQttDMtBFfsHMwVqqeHzMt1OHeqTWsx6XuPTTLXXgxsLPfGkW0jSpOpQSG4qy
WqYxNuw5IUIaygYwDUoCr9U0bxv7i5wOjqj4ifwGQtxmgu+tIN00w67p5nsM5EcG614tQ4xSweQv
ASE+j3yC3K+4hADhy4Ly2Hf186pYu7rPH6pkfpCpZizyVTselyr5YP4VMARMtHg/oexyL1KkL2F9
EYI2dzGoBIkVeDtEdsJeyL28OXPC1rUn94c88jXJX62gLG4t0gFija+9qzb7wZJ3UoUNltsf/nqy
g8VyZ4xt2KYcu63mrkLs5dLrLN7pqztmuChV6UMuxidtfmcRuuRjnB9OVJZel2RuBAMvav/oX+AW
5aOeoPC1x5VArp/TI6xMWxg+YOnZEuiR6l4xr8vULQ2MQ9QzmVXWLFQElepZ0bIrK5JwSAp5uCJH
afWVM26ys7l2Zf1pS4r9atb3bdrZWV/uZGBKYIU79DGF5hrW3iBOVP5kTAThFM5fVIOH5KTIODKe
HNPqmaud3kWmo1VPieKaUkWIeATVV77RZ+k0htjbW/U8K0+aGRIlbEuQ9xQVpH06Y0Xsk71h+VrL
TU2actCW8WqbzVOMUBQpkdhXAIiZpD0Q0uK6mHRnYljFkGO8ICYa3pftQ7dwnypP0RpkHaPcUUWm
ZezJ2VltX3WUSeaU4UAntZt8UT/l1B/xVeCjHXK/NfZ6feb07LhhpuyoIGITr2W8Cgv7p2F+tIhv
ElO4CrvLfIlj4AmRJ8ihJh6N6HW9T1qnaL/8LKXsG9vDMvlSXzgDJZrN7aWwYUO150jxtehkWtj9
HDKdhoiPseujcR6UkrPoUEC/cjbrbBIFq3nrSbkGiyAYu9yV8hEfIEc2UXZfxmFMxqVYOaPvalvO
2dYijZMbUKeFNbjNGp+Qogf9QEaxDHthSHxLwoaRfhUSUiyXrRcPHxGYibRY/XaqOeNqO+2CCXKz
VmBluO9UVMxBKXlGEfEjukNWxG6dKcTGqauLy2WujVCLN24S5V2Mh2Atux1X+5Uwq75Q+FF+Gpan
CL1xVxXhCrlW39flp8HRs1SkHZ5EcTHKQpk2u23mHulKEo7ti6GGE5qUen3tmys1p5dg00QYunDj
BIBOXjj55BUAaT9wCNptrT+UfSgn50F4Ak8TCOD6ShMtrPr16x1zcAF7mNZJKoiMooPFVTvV6M+y
pqZkVWvpe1n0K9myYYzXST3Pz1orLs9q1PYU9sxR3QtC7SvzEmTV4FGfaJ0kyX0dlEbE9NhJRq6a
1Z8mey2GJA5jQt0XsOHmOA1kC8uhvl1B8EVxlfvDOoWV1L1vup6eCIHvLDGudvRUHWOe7waluWnL
+TOOSdxoVNlRlBjBkFQ3jYn+KjKtG3G1IDLqCdnLGoE1Ea5reXV62B38LldcxzezmJIgjqRPwZS8
eoze1/kmb89b7zQvSvuHRhAkdIOcZ3QVyJ5/dEGws6nzVqByFIrAgj8KcsI56DezI5jBV8vAJCNT
T02Kds8zBLynrsR4vsqTFn+oX+uUb2+r0p3a21+zTdUvVU/IjlVrLy32pgTBO3aizseiTYlhLZ9w
kBAIVug/3EE8SFTsmhaaUYj30LKuyhod6af+Jl3UB+VZWP3hhLNHGl1Jd5veL9LbMTuNWu/QHtSu
Bi5rDXY59jFzh8sLKF5enzv+a8HPW6i22X1xGrOwivfJ5FRASPGkWBclC3RIIyhMKsNrcUWTBcd7
gUCnvteR7Uc3Uyt7uJum/E+q+9Hq5lKonpTJH+sNP8SbkeV2EdHXemhRvfW7TDmUZRNmegDFCIXn
PLwloyunYZR9CMlrtN3Fw58p38JG8jv0/o1L6ldRJow7WwY7zNyo1rOaS21sHKcZyTw1sHxPILc1
tZ+Zr9aUnQsNxrrOP2N7aJeG1EPt1MqB3XxDqJjfKg3Qf+WmzTzukjVz5QqTQcYYeELntk+OqnnU
LxoYPdk1K/vLFdO41h9hasmyvdh4KKlMVJd+CqUNpFFOP1bj3YATHA9dtidMENAzQ3ka0Uta96UV
NtpTIiFgLOYbXf1j4PnKKDBBWZo5zKontYNZIOie2h7Lyk3E917GQVa9WZ0rlZ/NdAVuZlQsmwsV
K46kUeA4yeUzdaYhuURN2Gq3VX7qtGONrBg9UImsGAmKKHhcemsXSnJIQLDV71XkFUBeitI1KNoN
HoYlW6ZWlTFeBRkjDsNk0t3kkyspgsi1qPdVr3LM+qNAoQXGyngiHGkg7vwhxnPbZieJgfFY1rb5
xqXSP9QfWuvH7V2hhypiZUBNEkQW1SVusgfFmi5RWV8Dw7CVhodZcBzfWFEAmCEx7/ktRn1d3arJ
Q7xcsK8J232nENkkqZOl1bmBJ6mRVOsMuGgg2DARA27YKXqshA2lsOyWWqh2jpY3VG7gIBaBUTGw
XJXASLtSciXs1f6QMAJvPZZt/aBzSxYEYXJCMls8aPVVvNp1eR0NLPmTTjpTqbyB1k5EFUchPInV
ic2rNb+1to2w70T7dOouskGZwDiu9VWl3LfRWSOgrekZFb4SQeTdlcUhhT0xKhQPc5+6VVaF/U3N
OYjfr5dZsuQ1t03lG/rLuO1LgRpv0L70+W5G02u8KlirRS5NyROXF36XkQSzCCFB+lOpO4qbdlHv
tdQfCT5GShT+yNjbnWB5g7qjjzcTgWxXqXHfVB9j8aq3/TX1dlrNSn9soCXnvLsnvmuVPS+AR9qO
BptxU8Pz5/X1lrhLqEU09fXC3MT0vCVnPX7qq9gulessCiry8dg2rHt1cSm7Weesow6mBEoVNuTK
BifVRCJGEajAC208Su1BT1M7Tw4ToSzniO50Pev9mHHvjzrpvMSZAk+c0hAhRVeFREAkyyn7EdM6
ayFaEEtDNrKpelnzfrF8aH1D/KrWf+biqe8cVfZ6bJHWpaorBxMdLM9FOvQ1dRT9Qqd6qjDDB0Z2
Re5UyVybemEbygMMtSly6s0R8yuhv24xSpdcHp+5dqXUV2Xh6HEQK++aVbiafpeDPczCpAtGdUeT
g2t4MsCaUwu+x9mXFdh1hNNa3fawgprzmF0l/aNWUcA99MLsTcjUsuJlsUJF/CSiawWAx0QpMnEM
M282lJ/M/VoQWjhti+HYrljzRC8i8YiddGY4R+rtUMf0T/h9QCLAjWh2/z7XO3ZKk7hZF5jZrusI
Xu56OBZ9/BHpBz3abxHiFNcogum9zQjVdsoq34ualzwskTssIFcv6I6JBXsSPPnOouJ+VCDqmKQo
FJdE9nLKFQiuJkEKHrZx4RbdQ653u6Gk4XEA/AodPhT61800HD3dlzjKwKqJxq5ad6TmbFKFbXnO
F0+VH7YPJX2UawdCzrw8RijgOZf1yhFL3j7cATeuXIMTqzyhFxC0955y692qmtS27RLkTMc5WgB8
GZgqEZhdsNARWN4X1RsOGFxXCZ0H5cU7biAjiuxG3sn6n3x56q5qLpZkl2JoIUyLPvTicd6osW5+
wVELzH+IXIQYk054TtmR+oc99+EKGE8znmPl1KuJs+YML+chLffyfGAlFC01QkdBLNu6Vn9mKAry
ARWKrfqYUnwwrqbFFTVHIY+UHgS6w2A1faHV3WmhJIakwLCN9qOOzgyjTa1QfQaJJyeEzbvVvNTw
GEYbzHXWPMxC7W7tYm/r+1c98Bl2uCEexeV6QTdC6t/Uwdp7TeaLs1MLbtR7/RBiLBXTF3MK86xy
wcdSlB6vlQkitwFmMMa63F9XCzuM9FM7txNSrEvW3MST1zW7dt539y1IDUzLn+SeEYow9TGenMX0
ottxcfRn43PMoeY5tYjpeSdbNpJPc95N+4H+wejJ3NEfSraXPkrV17grT3GkemP8Yg5Pi3St3ik4
DOTpun9SVuCX7DRvWzdKlTdVLO2IQSBdOGTxUfqyKaKjoMvBF6FVQBRbh7oM2QLPIci/SnYcvZdY
e5VSTkpvKA8U6y35I4ndon9Li4BKK7AlEzi6AGXXzZddJAYkfPqnmhtO95yp7834SpEXFJKdvWDG
Hm7zymSRMX6mp1QRlFTei3O0tGGnn5acoU4gO79mQI9UYf1GoT64AGx5HXEQmNfiZ13fkEoU+k6N
AYcuB63mml7IW0Mj/9NK74p281X/r4ngOTfKq38KS19LTrWzY5rs9KvFcrR6R38AqY5IYSjZ3vQs
FCEMifcFr3z+4naubpdDGq5seq1GdCve0jfpYQ4BcWqXe624zVhTCfR6Dl1zvlHDoTk3SmCsbrT4
VEtQ/eAvxyZbImEjl2F3YfwKOjFsJZ/1xozXkWshPg6aZ0TOGAdRU7kAVur5dkuwTBys9pZS8fxn
jFunflLVW1672LsFXmI9mDqfUvU82+Pbph8yOMODTi1hdFqCGqHlra0PGu2Z9KEXPraOmUynzgBU
Jx6+vO3ql1jJseLSURoPIipjot5xixixl11t3aOiUl+RuAnxjj/pdG7zHVF0s3oTqh+B6x9MGt34
9Dx0b8BgLO1QaEGW7wrJsYhdQS6YzLEdAtPkjPYLUl9OIQhcQrnLx4CtqZc+FW5h231xaApftB6S
15Vp33whKZOdKdlpxllCyyWfhnZnyX9m/uMWTkYITL4SHiNm47xWcrSPsns6J19JjzVGbtuN9AGe
+pNKSb9bFEcprjv9IE1c5hJq/3srelwSJBRfZEqfWE0i0N40N6MlxkncEznrdMgnW5y+nGEpczh6
FCr4Y5kwkjR36lIeFvBFsurjYJVz1Pa2cKfrfl1+qIr0XEsC/XdqeQuNDAS9naxwcxzWyh305mT8
3+sdCEDN1I4VRHECAKOuX1UM/KO76ddGKz8JFCBsQRu/eth16fQdXXuuIZPKs1bmVInigwxnuFPa
fb8mocwULX1sdl0TfYpZ82JN5psgp8w8IKrI9dRR+52e5345q55herI+cbHYVeyrZLNXyH5QCdom
U6SSdzl5k1EjyIfIDEjBgdT8H8LOY8l15UrXT4QIeCSmBAi6oiuWnyDKwnsk3NP3x76TGyek0yMp
pG1qk0DmWr9tjZ1WH+4wXOyr9h+UffHjKsY2MaIVS05fnRsSUaK1nP/kYPhIRDouLjDnrcmfrFI7
uBhyM/VN7LXuGAzWutWCRQQlVIslk7/J3utQJ5OQ76W5Zhmn7dgU4zFrlg1Fgoe55yUuwMT01LcB
qfXkVD26lD9ZapCO4tA1WRA52RUIIMjkPbJEfxyG+2IPUDspHAHtfU5WMeBzBU0t9ZQNx2u9HMHU
wmV418QtMdJrFe5SfrVlKY+mchtBJTKuCazolzg+cm+Oc7C4zFgP1l80/o7IaSMQAFKNveJ5cHzN
PIwaCxA2wgirocdRex96YYbJbrX3M8B3fxmjbTnsZ5BYyCqoBCO6uiX8BTzPztIOiw3krq/rjFNw
2VczMNFuWWDjjtzCifSEHVDaVCZnpkpaqKrBV0KCMTaD2u2q+VT9OCiUMme4AC6DUgzDhahv5XHp
iVgEyITfeLcEVWss1fqmcLYukdiJ/mtjtarOOj1XuyLDZ7uLSFXKukPOqTfIgIXbbJ9M9xG1C6E3
yAkU/abz6DMn8x2Npj9Fh5QpQ2VAwO8l8JhCGEXTA5Ed48AvBLzuvnLnXY5bR9/N04oQMmP6GVC2
FRB454Gz3JRMa8U6gyYO6dog/nTbDecifXHt4zyeMlhWgF5rb/ao0wB3m3sg0NQE1CaA9r8lJCu7
040hjxFFw4b8PMznRrv1f+5Pntgrmazt8LueALCS5DbZ8l3jZpj5zTJ+rerPHN2UOx6G/40pG5MA
UtTofSWHpB488dBQmuE07xnTI2NkHoDfGdPK3bqFF4fnPNvk5c0dHlqCxfOzCrcsswM5cMIQr/Mb
yczKr8quDe65qX+q8NcSXuay9CNIzVSPz121TgQpWnzekzf+5bZH8ryWeeVLMq7LJ61Yx8l73RzV
L8Gvkdl6Kn7C6kViKjezCysgJCTskWkelyr1e5P7kxCqTtvTLXcwWzhAzIZQjIW6I2bSKEGOgfoC
3uWe2elo5y/ZAp2OnEUiDsi7wOTjzV+xzk3mTMQxMIHtuz2JgOe88QipKqtNGlPNcQidezSWuZ6b
90mF5/dM43e+yylQ1Lhrtg8D2UrDsHHfbzKKPQpUJJRwgvgxMqD0cfGWpO/dk8ZqUnu9sZ1IJX50
L0P70rymrsfzAAgKWKFFkFvKX15+4CSui8B9Lxk0tbcWmCVKt2rp+jTFROg8C99wVnWs+volKaHD
/fvs9j7PQRhuUfOr4qshp+sMeo7fBqbo7HIdVBof+rgx+30t2Whc0jn0QyO/cIE8OKQqmEugQGMu
XyENulP5NL4rhDTymSioNNo63kV9kHBoqLuJValacEAfIwNt5/2egVXQ63VIBG10yub3JnmL4rWr
fqhQdIn5amfuxnqY1PVkwz0echB4F/qHaA01sZ/pF/2ShXKIGm6aEJM6wdfLSqnf7JRj1o/lp0bM
xPDZAIBlPrtGiSZPPMwW7lWbLwc1tvk7hfsiVTYq/HUc7tSRDyi9yaEJ3CLbNA4cDsTdcq41P4sg
QKtdPDzUIedE5Nu82nX1ncYn+gy8KPJaRCRRuxVt4c05aAuWoPbLUp6MYkQcNCK8bryENyRyGN4R
CtJ5nC4lMwS4ts0t1dgk3o7r2UKPQ9kf80d27vNxVWvOUcLoL+dJ8Qz9KiPa6BEIryKaZZQV8/bg
tKz32WNcYw8bcqtFAwViotdb2oBB4e45wnkQsyvCPIOY9K+i/hTahueSZRxIURmPbfWZuzwTCYAL
06mIqxPtsl4prkrn3z/q4Wr254K/MMo/+dOcFEWhuObmvWhz7bymKhpsjQVcf1KIZ4utYFp6TJgs
u8zJ96ovjopiq/3pgPZuHICM0MOAMjHUTb+0X8n8NdxDzVG4fFbuVxdF999y4PlPUcXYEWvC0XSY
u0kgNx/HiaBXs3jnyhYacKJjrwaExoWTfXQ2EGo+BRoKnpEXPkZABjHwpnYPZfzXwcPPbLvD32J2
/v8KVc6LdZJQ6xE7WsOZqArxVjESJe3bkGd7Q6DJitO9zg8eCedAFNihmLSbxKA27kvzKcwuJlrG
KHxRO6LtKW47y34I161+nzar9zhPN8VBmd5dDfwaoRtFnkdTviTuo64PwZTvuwWeKryWEYiSce2j
faXDHD5qytYSBF2H9I/+ttU6hl2xnR1Bb0y7BCQmynOiD0za33b1ZQIxJf2OjhEYhLQl1b8Eec/q
oCge+7E/pYX+mBOZsTJh/ou9lV3r4ttskUv0swrrTBJmuXyOHRdp7N5Ut+adm9ove0qeqRhCmrFY
QakN8E8oH4222jWSN7yXFuea8y17kBJuYG1UxFZm4jOM5/00O0+R3E/6s4MIt0IInzSvlhJdO0Dt
lgWDovnhmMDuA6cJ1SsTiN2MoSWwDDUOat16dOwouRkmAqEmYqYvl2pnutGtcojXMRGOVt96lK11
y9gpDWrGYnld1DsExJETqYSg6qc8hslFCGXS0oLICiGE274WbhUoihj25jigaMeXvTJLfSvdOPSa
1CGamk4wSpTMr6h1ogAmFNXCHB9FiIDENAZi2TSm+/IcKvTHbk3NXSEWQz0/GuOLwv0eWpd5eGL9
bNMDLUpoAxK/RJFUflk21RJEzSwrq2WdynJGPOwOXhv9JcqjQYwQSyh+CNcYr4QoQcJpCBsyDSPR
1BvUkjTVYy6UQ6MpoycUY21h0tR5Uen562/SSnyt3M7GpyXgv/RN3vM06J/txIpfoKaoS7gSOEtx
J+hIDKkMz8H/u9TNqY3rV9vWiGocYKL0NdJvc59q1nmwDhUwwcwUK4CwJkthDN4mNlyB8W7GRDPE
8bBru4LKK0nbpxbCdsUPWSw2TUOAJnkO0nNEEXqh0pmrtiFEk+JOfeu40CRSpz8UgufYle2l0F2P
glfOqfpkdB9uKiiIZqAcZEXGkuVPLjpUy6h/LOXBqYpdEkkMUDIB3y82ani2hiBtsbjjvTFyH9L5
bAiSPlySmU6pweDsMUU62paYH4PbYoqOmFESps65oPx7r7SB7u4raxNNt0EcTNLxENPztvV1f+Wx
pi14SvfQWSZdtUOqgEcaaMA0pFmUB08GuL/mPJOKyDVfymORLB/d1O7BV9hGq94r2qeaXKKI7eYM
va2Qsx0/2ta6w93Y+W4CzgTRm3CzSDaLfNmyAbi4YAw/pIdIov831sgfgopkDzk7vhHxz613USPo
O4oDiQJB6iyWzUs8rhspt01u7BqzN+HeGJlSNIeInjl/X5rHCjhV0tLDuc3w2w+fee/iXjbe6/YH
4Cxsy1MfJSeywXN9fFjcX1MAdhdsKK2+n60umG0+h1rZifjLIIY9VHw8Rni5SfSnC9ct1U/V3XRi
8tsa+Yvbhp9t2RBNmoaISFDjTZrpK5X9mTjawuRD1lwnX3vqiOlavs1h5oWNIK7N9KwwQQlRKehw
h27edK1zL++lMvxnaGt1LdWZ1hwtStaaFf5qtGPOvNSG7IZ1WvfIhlM1zL3CMir+D+iDuOYmXwoV
SWdHZpcTuQck2JQ82wlvRyeLIEvTrWzcQzxNMHmG36NiGiHkq+neQVBbkxd3VQDUVlUmkrMB+IbK
5vSQ0unjVfGlwbnUAI/IrDwqkHHGoG0XlIiTpLqGmNlEZGfkuacsSa/h3YVmgDtJxvsFl0eB6sam
gnt9708J7PquEDtN1kE1aThekHZWo+0G5V20i86dWqXoNIfxzh5Wiyi2LrFDFgOVyXZCkzTwBaa3
G21waJI5loqWka1X1/bwOSwfZrPV2TsN5GQtSpuY8QQjluJH9mOnnybHZdapfdI8Q91a6T0/4l9X
D8EQ2g8ZCoSWQbl0mNLtz0xp2GAU25+K17LOnjUx2+cZmhssIWc1v6u3tczw8+Hs1Bc7flFaUOq9
WlIC7pI3QW5FYX/VNg+a8YamJZAZpioVBXFsNH81Uv7MG8RbEkUbI4GsaEDhMtV0vbkXu0xDtt//
ddiQu4kZx70h4WiH81D+ZOFXPAB38gqL+ReRwciEXaTFyupBKWaVNF87WGTQuddCvQzmxgmvoXYy
wj6+ZNjzDFSIN2tafpJ6oKqmexH5ps/tX6tITl0ybCzkYqTtBSjlK+Ns0wTO/AWx4ve1l/VPia17
NtEvzujlqHEzo9/2d+UdQUBoQyYXza9YJ30OxHCpmuMcI3hCvSp0Wrq0wrfjdmvTIYNzDOpjJryK
p2s1kjRwH2pL+AkVZk/ZujntyvMbly+yEyRcLSoQla27/khoDyk0jldz3ZbjaRl3SXjQxbmjpi/i
iMmGl6F9hHSCWiZgWYLw0HTlIjp18V56imYFg8q1BkND79rHoMTnjGmcyoNJ+ZCjG3BoXxOzCZTx
2TRMAsVGvAlUUGaKdbWY9QrKffKh46TNr5EtaKRtl/ZEQ1u1rkIJb6pd+fMHna5y48yAzEtbZf1D
wiZWFMsx0ogwAqcwAIH6IYVWnSmxtO8qJm1TqNu8+lxmnSY0k+Rf3dO0d7q39y5VuPeLQs8+HQft
FL+xu8OB8JBUF0gEsHpH3wHwB16NyqChHjB8mSmwRttv5cveJQ+V7vOijiFISDgqRDSiK2DtTZXf
QtgoSFE3IrRP0g0V8jXO7goAO0u2Qz0L9rsdHe6XSZ1xtwxdUhPKAqFd5hDXZs/62dhYXLoZzMEI
huEvbhzxiDKgWQ1xKS8yBtHn2J/gtaJYm31VxefhAlSlD6pMG2+ozRcHGQoGj8q2LnVpbBJ8LvsW
6ynGFaW8t5XcBoXBW86CF3ZBRDnpYezfQwTe6ppIn3l5zZZBQbyx1XqVVqQCdKRN+o0eHSey8uiw
FJR0pudSWecIRCSlB5xTrIuOArOgCrx7ebvVBwVJ6wQGyCB2lUp0i4bcnydDPPTT/DlRUO4blkqL
kI56uHLcx0Yr87U7PYK4Zu1re9+UOz36q8gy7hPtYjCImvWYeZXrXPQOVjk/6+ETKvV8naUfjRFk
06tsuTTr5haKq0FuE3pCqSp+Il6m7Dtk+Wqb13h81zjcYvHU26+TBaqrPauAhuldEfSampDFBn+P
z2Nzcke8AyEFbA90DrUvoZVrVLXG+meI57KAOI0WOLkqDH2X4Uq99x4x80iI83BpaHbKnd3YZuYn
panrkdQgUw2faCjeGqHjF9mkPaniJ5SKx7VgNUnygkRK21s2gozWqB0UwaPy1aoRDpT0s+uK34ga
i7B/rZdu19AloQAvqPIpmYBkYxvBTWfl2TZ2Jp3XB1VvpfoFj9+Kc4j4fQ0jQPRg2luKAefYwPtr
oCs2votEHAEv5CJU6GRmE2w5SN84x62KA9PZlOWfUdoQjL2oIDLlQZ1ijbCh72p8tSU+ITB503S5
77JNNxdbGxQvkp+Vfexl/IQTC7k7KsSBj5vjYXyWI9JQUy3ZVlLfAlHRF9ghx0y2PWM0CDrY1Hj/
16RtUDZXaNmcTd4V752jPkal+1Hcax9a8Et7LhS0BXcHP6LHTVG0L1S2+R2AW2oPRwKNUiVANx71
tEhgiELBbEKICL9t2Xba9C5Td9lWYgV6A0K7MFC9WDby7zq1wjeAXw6w5tfW66+BbxYdhxYjHSV5
JbsQhARMojwq8iSKKfQ69gt/bl6dlKEiN2guHEE5SVuiTdjT7m0ULHNFZV0L/lPLlnU/9DupIgJZ
xIEc0hXm2ElD1NIKL++TTUK+s6sDzyivc8Q31mjH2nkAgjy2A8C3sC9aVG2RTxfR2L5NJL2WssI/
hFqNhCin57+XsB8sy/OyMR1UfC0vltWRyPY3hgB51eS+yayFeo7ZuhV8uoVtgsuYhNXr/kQ00AlZ
e7PrcldsF7cBfo3NhzIF7WMWIui8cpujIVGaCa1FbKzuQ51hOO38NKXMKY14Cjt1YC7FidJZaNNj
F7bQDK/2SO9w5VgnKqFvTtZ4WniqqPGwmegNEQeUHTaR8DjGDpnLvAIBFnWvTYY4ZZy2lWmcZxSj
eC/gIWc8Fptx/KXy+FCk7toUfMPwX/x9T6C7bTFuo6HZJfxYWoeGf3imWCyw0g8O/u1cFYfEdbZh
t2E5juXReg7R7NS1fd80oTw0LwTbXZzBQ4ZN//J72HI68qAgrokTqs8iK+hht81pAooVzzWpJNWo
HDX7YiP1VigZ7xCHNsuviVKrD+WuKT9c4ifx+N8npxFtXPnjylfFvEnnBx1YnHxGKkQKOjaKbJTP
kZwv03b5p4JotGTqZbM/1tRRWinqcTg3IP7MvBjpezheGE+rHgyr5i1GdKE4gUrwv161Wzc2gpZk
OG++czHGFO3Y0jeGQAE/V9tBeR0bSiYIgHKTgz691JiR9KHZa6bqiaS70xy2lrdePiiAkfeXfuRg
T0c4mG/XGuOtqYe7zHI+YhJohybfTI5JUjWGtxLjTYEgT6fp1KwQJtjaIWEOMjFvhl107IbbOCab
esb6Z9d7AwsBpsA1cT93N7c0+aRoWci5YfkjV+zIAybwCrSMNSmypn2G2sMCpSviW2t/KcmNFjr8
RcjX3mf9S6+/HXh5ramZ+9+rcsEDmlJtNFU4xOvyXavSS50QMdUZ/UWbnOd4UXHhF4tXu/NByQ+1
a/tOV2La3GmgYilb5f1ziGJ+TAcLYsv3hKFFjeIfREncxwewY94tTs/KyTZRhfw8g8o8yvoShzeW
mbiCFD4U0d02GTQyXfdW+m0BnI63WXlm3k+a8DJYUFcTNnY1GhFbhz37BpA8+/++z9CBW+N4VZGk
Liht3XnY9iwnQiSURorypDezv1jFfo4t/TEUwB0Qwngmk35aC4kCV9Mizu5c29TW/K0L56vUP538
sgjp5a2CwEXvkGQVLt0A1vSJgr3K3PUQIuPTMO5IegMNw8kPsrpPSVVYPGstqD6rsB+lveT5KO+M
+D2rgAlnqmd2XjIWDNpsvZnduI6crSoCrS03IkFlWp6SBrhEbz2Ht5qMPZP22ayAZO5FuJ8y42am
cZDR6hC5E4aMTZ1uNAWFKRJ3afp6uynTkyLCR0wRffI9js41mt+s6AfLL5Q+26htKb4eP2rWNVWM
Swfe3jr1SZlUzzZFUNmq/ehMGYqo2DECljkBIjkGWBI/khH31UjfayFS89MJs+WUDA3Nwvn4/8Z2
JUdcSoE3QtaGIu6pwRIsJd+XNQVLjPYI4+RUvgrxiQJwMb5rSAOKVNTBJ9LfqzhY6hdhL0/sTjub
26fU4EjcSD0NmKGU/mtashOf9dzAeEQVBYY5FgsH8dC8zaZ5E4vopKA5aKb0aKX1Xo8svDKTFcha
1318QOvcakCf1H0Tgh4kdfzSZuraRNmG05b8c5TDVRf0xXiKupByGwR+y4w+nzptQzh+Xo1o6bpG
+6wp1ouBWMj9Ul47p/Wky8m6JaQRAHunI3IbSRW0ca35eQRYS2PjOwew1F7FvDNDvjQPuyVD/+NC
8cOEev2RQbuObjwfpntF1y26ncvqHIqnurRhZW6LHUzVQ89EoTWAB2a/GUV44z0rVXu/KL8VYnlj
yrzWlLwteY1A0a2RTKW14muG6L0k6viAtbLY591IBxdgb5r6LRt8lPgNvE0zjnunth8JzK39zqqu
XXeb441h+GZiHGqQYs147puKUTpiIVhXeWismgZrWhXQjAdfNXn5PWqHrcUoz+lEVw1awDDZUQ62
ibSMGjBt+Z7sx5EZrV4urvJTTK/Q4qzqd2coueektVli8cKKUjPo2NlCvyn2DQoI0W3VWPsauhqx
MYV/ADJ6uRfDT2QsyNBpwtRzMHGFO9AlJumlr5LjlFIzM9TiK15Y2kJjOZgw+QszhZzO+F7uyf3r
mQt9Piu84INqYUnQVomc3rAO9e5PYvxp9nbpugtVaTCa0MUzvmOloeer9A2c+anVHvPl0pr5hnTt
dQuHZBTXtnx30pe55T7Ecy4O+YimvUU2TlsXQURZS0O1ductgsrBQpX4+V2NeO+IZ3hFjdYtzrFV
/gxtY+X4h+0WO8xdrCSTGo++WOMkismY6vpthHuxSCg9Wbazhg4Y522ACFq3KWcaBr9aTqZd8oth
5kKIkYQ7VmmAGBGkYk0s8+1cPxT6g86co1ISuieuDIB/tRB649DcliwvdwIsWlf1DqduAjpp7QCO
THPTD+eGlibgruhmRuumZNhGpW3+NvfwYAASkT0rqDzQS6BYih8Qla8y40uwR8MqoLNSBgjYFqeu
cpIxkhSCxjNEeS7LuW7wHcESJGeYTcXimkVh0YSUt3RlMM7jQ91BchwTeejm99n0U5o69ezQp9du
OtoIR/XkXKsKj2acvdeFuXOE4NP7dutLq5R724HtbV3UmVgklS/Gjx3rObAfhm3wpHWXx/7Si33l
0hdGI6fLqlv18NuT9aKaf1ZRou+y90m0PKfNp6vJAv8Klodm1Hxcqv6s98ggso2SIpQVNIrxL5Jf
rOt88+imQKmxAEozXJd9/awO8iGBlpEOaYLtQRki7GIKDc/RU5Ten4rkarnJvuGT1kMtgH3xjFbu
euMo1NnyRMUom0YdbUPZVu07CsvuQ96TiKo3DBsIASAGgrTjwtR3YUZG32AhLpmX0p+HL8sygI0k
MEFUbwhBAldtQQBGmWGe9HR33mnqPPvNaF6Xtnyo0pw8k5hprBx6UBZ7iKYgFD1h1A3rbzPJzUKE
spG1uDxBoOTUPSdtxdveRSpFxhbJJGav65dI0ezne4yZ6tvs+X40WHLnagAIkQumYLroN8WEXBQr
FNYUZX5tljMSz0x7y9rKWzoSC9DFN3DQ7w5X/BTdGsggCwOF2wZh2n6a/aW1MU3M+MLGqfgtO0zP
cxcyq0oU/lrz4hAf3xaSMWzsv2NDf2gbbS/umRB1QefbeLArkWyr4doCIMOtLVq2igDDBASyo3Et
Yp2ZLCto7B/yi0ntSaddSCEZVmU3ZpGLw6s7MC6VYq7PZYtYDZ/9wAbaKKqFx2/UzuF9i6yhRAz1
PdesN4J8lEruijx9NyJ8uWUxPzokft5AT7eMoD39muNwodbTBrDKl3XHu9bKR0HIDfL9JP6e+52e
KGtVXwtH7mBZNjWxRXVe3OJ6eWB+WpCsJQGQVU+wKSq/2fyIsnNR+BEybdShyYzKYb4kRF2umLfJ
EUACHCvOpVgWzxhDL+3Wcdd963294V3yhy4+SDYoI1M8CxbSyaGwm3CjgxDF082cGdDsmwB99btw
XjynyBm1yXpSiuGvuD9wSeDazsawHxDuNOFtNK2A+WFT38cL0Lem/sD6K8dA0NxE2E1qg5Xzb8WC
0OgBYiJRwVaTAlQ5ZxUtX8qeoVEJo9r4kGmQnxglsL7hY4yT3F/Kknt86U7OqNy9kVdQnip9apoA
Ay6e/EsCKTqzxT2jGyVHQOVfPUU6/jHAhiAqnoRch/OjRjaLsuO1xNpau0GrfIw9Aps0kJY3tR/o
v6PqItXHLtzH49Os7YZwm0WKPyWXMH3I0aC6/qTf8iaYx5+yWLvlZwI7b38kFiTVSw+bmrzHnBXj
i5qvHXKmx6MO0KmUWYL4ig4Qeg9EcZkKkHOh3cWeyUPkMNicMw4Nd7jall9OJ51mWpNKP3rxIuuj
5u7MxYlZ2FeHExRlp8rnJt5L99VgaK7Bw/MhrNada4dnIUdP7/jSErweUscMxtJCJro5SufsNiTb
dajtq9wxD8bdXNs0FCZJ6HGvJV6z0Dom0e7kWkh8Fpqg0qUAayyMc9+iyjKqeSsVASNVdfvQqTgW
5KxvBoRYXoP9SiteG/WbBqlNg6dkrikoaJeFIJwh4RdZh9kId1ra7tq62eYKrqlc2WiYAQTJMMVD
TMWWO63j5ScWngjTs1r1LlCzva81ysUdDRU16ObOhfzvgPfq8T3O8s+y1BlgbDgObUMa1W2omOKR
BR9ai4GI3hgsRB/lUD/EKst0hTc4ja+DU3L8zhtBVs5UbHr7bOhn3aDu+6DCRKrOQ87K3s1HYWkr
q2navenEoZ/G1hscBcEj0N1tTPASBGPMNz5o5neki22K1ytbYLapUZOwHfFg8IobK1vHm0WslJp+
FQL1awxFM+vmBhi3NhlqxbJvjexYGN0tMZH+KvmzEiWHEI2GpUQnq0uMlagxo/Xp1hXxVl8wRpAX
NlWzT+TGABFYXskAWhntS53iaxjXlfIQyrz158Ly6rsNKYMtvkoe1YHD1bg7lu2Mg65pbFTetkGJ
fNM/gnJD0Vc0z2Jg0SdMA0lXrGSjvilN+K6k0MMwVLZN6kFs/dhc1m2+1hDou91uol83YVyJ578o
TQ+li5IdwwITlFUB1s13hWe5ka5cO8jZYq1ch/Y1jpJjj0bHUkEr7vN5jhO3tN291h6z5El3CEVz
0ARlALwwbH3jp3jj6fCwcBl2ykukt74LQ9DnMcKNa8RPhLw7pUFtWeB4y/mncZGDKFAzhL8MM8Yo
UTxQz71qEZrKBGkR6sCVAS9Y5OW6M5vHsCrPdh7T1NjupkJcanlMR8KVpPxFUJMqW6Gco8zyid54
08L4EBa26mUxJgWmfOhIdwWWdcxCtE7phLD438Ox/nMyqiH+Ed9WZ+lgqbqFxs4MYuWp7h/78OXf
/2jtnu73H3LJ/lm70ZixOueGrh1UdaTqUDX09jjrcYpY0IK/0ea6eZfZiHnVai1m7RhW9FdGAuLH
XGL0Af/Hz3EPX/tPP8c/QtmyXi/bwUU/s0yne4ppjuMcki5YfBRYOIn0dZN7lKrASobKMQURUP+P
v9r5bx/BP6LZ2t6wF9vhzJ5M8k1J17KjUMUyN61B29Az3zIXur3XMcBSw3UYjN2o7Wz5OfVEEXR8
9Uqz6V3chPg1Enobc32dKu4P90sXb3mzgM5KPs17bWSGOveqW7Onz8xQLv+o5jGeX0sOyO7TaLRt
gkJDdbGBp5H9GY/P3G7YkzBNegIPWFjT07PIbWop+9zsEMCHs7dIZk2s7TxyBm75YmVHTwRIOy0Z
ZA3v3Kc6YHwst41st1rW78tYQS1kdvBORvxD8aCnN3ud/23K8cYZ8Kz//pXq9n/7Tg2+6/8vOzYW
it4pTmQ8RPqwJbNJRfOgNG+ZiN9ah15z1wCui9ZAWXdSCJUnKsokHXHs0NWMMngBzafZzUr3Evpm
YATbNoZXf6Xda8KMWpBTaV2a+OJq+dZB+Syj+mGYYV1GYilVSz8h+7yM32r9nFuH6c+a73+BQ4DV
si3Kx9R4UcjYq9eoO6IzFX5xdafLT/ooMPy8DujVSnuP/9OUa+R/V9pj1s4NlHaJn+mPU4mLoEQ6
OSpc7NJ3GIVgZPkC99F7r6GQRh6DWW+9mHiQg3IEAt6oD9Pj3V4Ibvk3Omg/sOJ5hGurR+ObSLb6
MspPg/OJM5yvosgOOQTIUp/hIKca37uyR6DYimk1Euo1rEKykUpwANCV8cV5hc60jAeD45y5SQ5b
oHwMYN24s8nRkXQoY1IojKeJBFFkVfpPV/PIsQuG0OvWgnZHLOOXZaLPjSW9pcsJyx4nbRzrK1W1
eayiS95GeGTMl1w3L0l6jCo0Iu65QI6HQT8FKunW/bzrdBNd403oJxn+kifeT2djatZW87WUByw2
MLcvLZ4ku11lNa8DwUK4RDQQHf2W8QBrza01E0ncsLjp9XBpZfmlZ47vMvtrXH1Fya5DbhtZCfMh
s1yPiTpp1xPOeZYuJpmVSL/0sCSQoA5iOEdKcepoW4SfnXoqGShZX2tTkEhKFJROugcyn22W844b
J87yBbTaQIpa8lNl4wa1JTK1hXpcvWZYMoj0N15nxPE4mNLuuZ33sjzoMO4t2l80ZU2KDTpJOa0s
+ScIMQtV7H/m6NFdYy9sxdkxRNPvTBdpHgtKqwH3o51rExmT0IXqj86h6fBlZTjFovdOT95EHL9k
5bZUPbd+zvprXeq+NkSPCvNPMQxYgGkAKIUXS5wWnRFvpipbIQaukQTKorr9+/v8326hfyQ0StII
cypz9IcwA5RJFN5gHhoY7YqQq3//K8Q9YfI/3QL/yKAtVRfVI92GD8CaqOwJsGoJNvofzr5suXEk
yfZX2uodPdiXsel+wEqCBHdRUr7AJKWEfd/x9feAXfeOMpIgrqVZvVRlJYIR4eHh4X78HEC6QLMI
CUlVBtIq8WITVVonRe0Rgl9UAAVJ1KLdETCIXk/a3QiEHfUZFcjbBNHaq5AsLSlTTm0/whYzyKbk
wG5WeCUnrS4kis4BdBZMKNkitVykzhG3gJ8qquSTH38wzNkPWx3vTA0HumScCjQ7XIXkQhS8Nuku
A/QRfehKDHtlfpRQf2h6U6Guuf/BRPSxHJEyDxO99YFtYcD5qYRIcVENBAGuBX9sIUJTJzsUKvsc
LNH9jzwAcS0IoxukGwfFphTUyHEPbbv0ox+f2BJpTj/ZlT3A34icUGEIkeQN4lxaIOKU5raZIMCE
I2hlZcgBZAUHDZpzwFdJtW9BhageGM0W8F0RdU4f4ekYM0eK3ycMet3Bl4nqf+eXKqA9PYd+ywgZ
nth1ukL6onigupN6akF5y2E7NB7ReLW0YBL3j4BbgxZi4wPGjY6SqAFsUyw1oFcLCbEbnGC0ZqoK
RSqno+w6dijZbhNbERmASi4x6owxIEFxdcyH1RBWhxbpr1hBgSJvaiuelGcF3z8KgfKRuYKWyT8r
d+MC5ESjqSGpz8iAG3ndH6O+e+fcdsX3g8aBNaCPQfXLejt+/NGna652pHFRg3km3iAlregaTwRB
rJD0rC2fAvUWugVfKN574j1A7G03ARMm2nTbhXv4Pr86JxHRI/xdN6DoS29qLxfPUhlVe2TOAXRO
skwBy3GagtwAMr2AhUQgdpIlYYHzdo5oVyL4gGlqpLk8HbgNVZWoOoxuakaDeKYa3Eop0Cyp1ENu
NtgLNMSOQdZd0EZLVcChdQjzG2RlMjz2FTqQF9zLTcTyjnuRiCCz85Oq9fyC2/hdRaF7LK5dDlzO
KfUaZDRYaAJUKX52LBCmfCshJS2yNOqzAqj7+DoGKYHE9x9lFE8F/zhfi+BVBq9fWqWbukMrTxGx
5bGXcC+xmVtdOkUMgdrrGNT9JreG9uUAIKJ4BCdFI1fuwuOAm2EWvh3kb1FWw7BhSIMx0REbESxi
El6ImZmBDA7tHVrjSigXIKlM5z8oYPIEOXOGANwjw97jgil7jGpzFXymTXLO48HiAaRMANnxIZgi
Q1zDAxquLJtVVyK5jP65rsyRSgTlnBRAtExc0suam8N0H3ybQ88rUN+NlAyUNR2S6kACaPSb+wae
3BBJS5A3yBx6luSVwOGZqwPMlQNh+imc82PQvnVPFCJEVB/eux2OFWhGrHFDAWSB6QMRiwmBER/0
Hu9iCbKAlRS+IbsCWkxWVZ7rryjeAhYLO/yMIUmFZyCwhs8lGOZ5g/pAREGhTgz2u08AIajKiOwK
rc/oyYT+hQXsa52C2kktfqAVs6TV5AB2PZk3ouoIeoXR94Bs2iD5ly7weM+81kR2OuPf1qn1GJmi
exoCIltm32/lA8iTDhGe85v6iTIfX8L3WbxFUuaW90pAZCIwMYvHZudf1c6kFgjCZ/QXRJZwCJIS
BRQ14tPcVjq52/YZnbwm/e598QsaJffZm0WWeMohUSw14CWD5I+Dx4GOPkDOYnW0GD9eGv6+6xYZ
YgIMIyoME0fDllNrPdrs0Tu/BTWjLuwip10LJkqEWrJu9EzrDLBTqiA1M3tth452SzkW5hkVnPVg
nPGa29kTzXmzWdo1ZgrDfvdtIkMcoaqhkrpqkDNG9/fK1wCsV8EAjNlzNsicFmyDvX9QRYZ40rWe
EPuyglHA6Wg113RdbtHRqqGn/aw8pehXR3pVcw3QGRrUOlyISWYuElS0fzX7Xo6blC/LcTvY3U4x
QXhgQPtPA2uCwRhf1M/A9O10YTB2Zo9pwoYUIBHqZgTtkmwFGwFvHwcsKyu0+EGM5gCufmN8kz/w
knsSn8EYdGa31eqxdc0oMIj0tOjfTrfStVnsofqwTYziB23Irx/g3dPXjCpezcSWNqEZqyABNeRV
qh4AA9BY/YPRakvSm/foPdSkn49/yMw5FUgi/wIgnrAJ8UMgaxBo1BsYfQ1wqT6L2NTHQ7CTWf5u
rgJJws8q4jgmrYi4cYs347Y7VU5hdaigbMDHv1Ic8aU4hCvwUWjIQlvJVdBRVzWZw+PhZ5ZaUAg7
TqUUbc0ypAoA/tJlI9QEFW8BVdLBR6nXequD5UCjVJB6qInmrVG/WYu6BeUEDegaGyauQlXVevxj
ZoRcUfP6dd8TDqKgrkxB9NICKkYHAMFET66GthlV3Ec6Hi6GoD8ei50meGfdyVwiInE5xMsJCKVd
veZtQY8v+Rb9KDhO4DO7IFFl8apkewe8nC648jaKLi2MPU3n3tCE8wSmNh7TFkMjq7IFOZLeG+Fq
dKQFpcSZy1GQCS8B6JHftgW+r4BV59KfpVX7TIGrT2Uc1LrkhStm7nCQ4XtNuXHHTisIaPcTuMvf
mNXwmqHRbBcajzdpZqHIiJ3t6AZXP0aQj4x+6VV+DwkWQ15ycPd9uECG5VJJ9V457UO45tH4tM02
gLyZ7ZrTKydAot1E/VDRYAPr4cAYca8l74/nddM5u2MBZPztllLHKhFGHmLV2wVXzixOqNTYqTWs
ch3Me2byFh+YDWRMr5QjHjIreMJD6KrY4MXceVqkd6bnSFaxzs5Ly3G7IO/9KMLf16kyKChHwWzO
oASQMhU8vhquThy+F1rP1jgK+2bBxc8az+QOv7l4lqYzOptsFBkeqtRFTTnlVxCBodHKCRbO2S1S
uzcjwrmBaxSE6T0GafXIwFvZZA2wJ5u5CWZKa9RRMFP907CuN7xebGvNd2qL3giHwfoRG/nT472e
nekUp3yfqVeKLSDgOCYmcA7Gp2S1Bpqw10ue7BZz3ZslkSvqWLqJKwYD1GahTvOqLFGXLyBwUpE7
0sAtqFPmT3/hTM7EIIJIOGmfitIOROTM1rtmb91pXHdf/VZaiWf6I7uA/MQcr805/ny8ejMvVaDm
f109D+kpueQxGmRXLNG+nEYtRUR3QpYeFxRj7qHWuscTTQVpm14ZV093NXlhqpM/vrOwIuGnQ4WV
R6XE2MC1GImGw2gsOU9u8sX3vk346HqoQlmcrKI2wZzKW6OJ8oOO7h6jXINI5AT8u4bXmiFqwooz
GbU0QljtASLeb6wOSJhK7wWn3yCqBghbXyoBcTMel5Qw5rlgrMP/nBhUfsx+21xbtbUZFSjpdbBC
acXgLfBhREZ1RfpO7b+yrbtvzGTbG7W1AqZ6zeqSxZpIRxndCkB0U1ovmML9wB6dtL+awhhH6MKY
7Lw0vVW7bQy8LFe5gWoCnhho3nDKXXDgX4BvdnxLtGQtMB+PfBNGvLdZxBFG/i8VWhT9to0GTY59
YYFCx4iM5skznhF+Wr3Fm7TJ2GAPWbD7ubhMJA415TOVFNEYEomVNboarSuDWTdGq7OaD6/sm6io
qJ9g2T9WOkRv1dwqjFp/6o3cYrRq7avnhcnff0oKIhGM50UQZgOHX8LsgcMxRAvtZHug/XUQHq4r
3dO6tXQsDrkTLuTp5i4igTjzyJW5LdqQmW2mdkayi+xMWwtHg9Vj47xkTTM6eoJAHECpBd8L0wP5
MX5QL+MFpdYa/bk/QYXyhiQID65PHdD1Yc2duzX/Xjz/2WoKwq9GzCh0XpfTapZ6chq+Rj2HCfvT
wWY01P3gxED2qYIDemkx77/iBIEwpJoKI6lsJRgSg9YQlXW8U25GDn+mX0rs4vXxvOb8NE/cCq4k
pAmNtoAt4GnQDto1O/daONA9wpWkN5dyBc5WO1gDNfVVrdgVMM6mZ6Hr78nHlfv4N8zdTDcpq283
LReE40g12NLuS9BdBzEd9xIeQuhTWahg5V+cnZ/KnX8UT48HnHtD8IQN+akUj4GMtd235+xUT5Ot
nuJ9p0Ne6UuxvXNqtVjyTWZEUFlCdFfs86dsIYSaSUEIPOEPC9Dy132GJRct1q7XQF5plTo910Y8
1fy3tzd6NRqjMfnhfCGi4mdCZp6IqFAI9oa253E0T/XWD7f8uEJuMkEIC3KuQ/Kj4FW8l7RuTz+7
z5Jdy9CtvUKB54Q+HVTfOVlFuRZ4flEDyPmLu8aADdjyey7o6EKrsVT+MVkwh+lE3XHaPOG0s3D0
QFGBn4rkhRFdgoUTfEsx3vsu4Q89KU2o7nagPoITSutrzmRB8LcGlShwsRcOSciL4Mh7MLg8iToa
4PQc7whQISJhUTtgprAoO1zIF8/Ffrd7/JvJjwrl80UFGxgM5Pmw875Ga7EpWK4q6p+gzNz7RmAW
SyY340xI0WxqCNDxD4jPVlIDI8C1O5q+KSIzKuoHNOdo6MlXocVjtzqWwvEWrI6bLPrOknNEIBYP
FU9JA7ayQd1/8tMsDVCWFu0mVpSNcmo30IrasK8gp3GCA9qSjuUHCHp/5EeEI6jioxEMOIWX2k6c
ct8b7gZ9g49dwC3fd++nEYcwF32aQYkSt+MHyALyXKfevUQtz7XNopXxg3ah52JkC7Y3F4hwhDPv
u2ziTsdopdnqgwH9OLjyetW+Uwa//ghP070PPP+GutRL6uRzSZlbueWbifEJipkpoN9b3kLj2q7f
MJvwDG5vnbFFs7ZQoRg2qfVny3nLkn0bbKwpMXSz4vYG3Wdvhd09eUfJiN/kl/Ha/ogWFpKdnMCd
bbt59G/jyLRYFYkAVWKQ1u/Kbbz2tViX9VFTYMMikl64NUDUoNIbYGZWkU4/Lxnz3HreftK3oVuq
BwTax9DlgYOYJfKqCLS9H9IpXfU2+8G9ybXq8ss545n47Zbe/TYeUwb9f9S+QS+/hyyiMer9yjdj
xG/gnLcC/RXimxp4UhZO69x4hH8EXcsAESLMD3jHtaJeoBmxXao7zD2mbwfj22R4mWqEmMbHa+QH
hx3IGNVw1aOAoCz8+pmst0BWNgA9hdTRZO6tmdn9qtwndmGHOih2d+2m3dQGFOD2QLkavg3cZLcJ
iwVXMlO/FG5hzbe5CW3V1SHHQSl7rbzEYGZQkXQfXQv9GQwEa6AnBP5xpKVWUBAQQCsN1UpQBr56
UE0AYmjDQUMFRBnIIA2xTkuapIMy8bBwLqeI5s55IWXcpS4scrfDuQQ1BWOC93Xt/gxAAXpSdulG
ObJ660C6Qgc5z8KAk2u/NyDhVwsg5eWCoRFoXMdt9AMsLWC+NSUH9Jioz6rKGh294q62gtfEXBhy
Jra5ufhv649u5ApcIxgSbDfHaDXtNlBONvAWf+h1biWrbyOgLt5HLosR4jXe0N2xXic299yvILe7
BS5gla/AbKIJNhDdCNrAh39ZfO7MTY64OaRA6rrCRUOuAHb17JJZ0FNB83K+AeORv/GX4pGZYX5T
e/dcbximw18YiIVVzwpNdo1ihiWfFnZpxjDIElhcdHEkZx0Mwxgro32R9qwdneo1IBXr8ehf3XMN
7hY1f8sW7GLGn9HEi20QWmA16HAKsdBKjSZiKDmq/efSI2IuW08Tls5T7cgMWTuVmaMT9+wjt5M7
4PE+surPx2s2t2TTJfjN7Og24umCQTEYcSp4Ns+tDUTkEqpm7tVFE5bFePTg5+gM2oLBcO++Qcgz
0+KD+NSdPNAqqYzVo6UIbLvQhHh/PJ+ZJBVZHoT+aE+jT4/etmB5RDyIq9rO1jXYhQ/NHz0eeIV4
zoZoiPWpSYW5Mvr3eOPzC05+ZrXQofvrXuSg3lPyXqa3kC1MdulFPqJrzt0qx1Zzt+iDtCBPuacu
7kKR5v7W8wphvAwLdjyhxDyQfH7iD6VTLMZq999XHJkHVmr0hZfsIG1dBdxRRbSTWZB0pD1QGI+3
+f6dw5Gp35puC7mPOmnLUBMjaoMcVxHCtjzKVOKiWTjeMyEFR2Z5U04pocI8jtsRzY951+j88ASw
HbqQJbMTIf1dbeTxPVaWsJ33rZe7gcS/ncYm69rCjcGF1TZQloZgHVXYCY3ukdaDpkKn52yjC+nT
4zWc2yRi/zk0WvJxDJgC0FjWSL9xoH8Wl5Zu8lC/39EcmZD1eDEfIp4bt5QnHdsCTJ3QTHv8u29P
u3vfJhINkpTImeg3qLyXGYRMohINtpGviLUGWjWo3/biKBi0BBbdHM32e6ZH42cgQHsGmt6+kQg+
oLLjGEH7lgOVeIPmAzfOFE/tR7oBbRALrYABHCk5D3qdkqaCjVix9DqWfXrTgEhe72uw2rUgeIYG
TSq/8iyk21QQqIF7IhgVaSsnDGT/XBfKODGt/GygPanFeQ9Gr5jPQGcOharHKzF3CgjnjWbIcgTt
yLClKyhjQHK3H9FGygEMICyBqaY1vbfWhAcPSkEE3x6G8LkosEoQZyA08AWjlcBDgQiZNrpeqhy2
zd194JeNHScgnITeYgimw3zUwybqFwKIOXud4opvh8MfEnSfSmKPfSsAYw1sGbwGQ1Bojxdz5vNk
ZrlqXT7rubbfBnGJBhKIJ1ZOy9LG46/PbJVA+Ha6DpK4AInMVpQ7XuVp5UcFPUG26t7jNlwwhzl3
Reatwc3qj+xIY5AByF2AU0ABl7V2mPAAMvobWRn3IzdIKiSCIRmCru3Hc5s562Teumi8oihctgdV
5FOTvGbh/s++S5xzMaibIs2m71JorpTNIEoXro+5X0wcnBKk6lKZ4MuT4E8dnTt6AV8xZ0SEjZYV
3ocUy/RbQfJVKKu7LDSIrcfLMWNCZArbT1xvbGO0MvMsUlsc2gZFUG5/AAX++Pszlw9PmGiQdqNX
c0nmiKAI8ujRVRlJYtd8C1mlgOZkO0px8JUY3ZQZC/23x6Pej0K43/LkMRrtRz7NnCZo3rOIE9DB
wiVWFINWO4sacF1BS/HxUHMLOFnDNweSB4Gcp0IWOjWXTfp3RQBZv0J+DyXQcuQgNF7K/N1/FnC/
ZcL7QGE4t4IyHniGQH0WB1ep31ADeAKrl9bPF+o3M1ZMZrGLhIp5HtQbTkvLwVOBPdm4SuauHq/W
jCnf4J3fVsv3Qk/x8jJ0eM9sg0vY7ul8wZLnPk2cErQOAiDEx6FDQTYtkXpIGBpF+UfhOXfD1Xz7
3UrMe26UQc5pUJ7b+DVGGcFPPv5oTW5J6G/frhNBcfsgScBYfGhBcgk5TB/Jh8cfn9nOW7n328f5
umnbNmUSp6mvEAcBad7Ch2eWm8zSSq6fNymFD2ehz6zltDRBjsfp/cQV9/inz4xAQq6HNJdzv4Ms
hzD2ENT7qEDUWP+ZlbOEW+LjfEhlaYycDAomFLvn4vXjHz3jDm7lym/rjQZrvhSDJgLrXoJ9BChe
4tFJBBoFIWWvj8eYqQFwJNiaY/AQksMgcjovhLCmmLbDnqHSBgwYaHZgfCDnR28SNVSy0EA/emco
Y8ohnde/R7VMrRiv7RYOxox9kflzRXD9JhXz2Kn6PcVvuX7JvuY+TNym+cg0vpwUsROCDqWQrnW1
cNzmdogIPhsmHUdfVCJHHimLB4l5iaaXADK00pKTm7l9bvXTbzbQxHxJ5SlGaCgg62qwgx9c6qsu
oQfGhfpjG5iZBZmXHjwkvRkhwPKAILThz5GLNkh0cGZjvXD8ZjbghmP4NotIzAaR6X30fbEJyqY1
uC2W2hHmPj1N6tuna65uYzCFxk49iMgQJewzEFcLAf3M4pNo/J5GP3sRerGTQ70YjXzonGd5kJKP
oWgINYTu3Fj5wxUiQkkpT8TGqzENECx5ya4BN/DjzZ1Zn9+SmlWC5Bk429AwxIKa+D2uFjzH3IeJ
QxVStEjLLh05VIruaslQOGrhJ89gaDgyK+d3LjvEk0cFXs+FcH2GRmEBQRfUNNDFVdHgqwygx5sm
eEZ34AnTqVoCjEisml1dZbyVxXWGbOfoGn+yhqwyhVHfbEwpMomG/GrsSD6ernhLZ2W5MNf7q8iS
KTU/pwGm5XEyaDz1E4mBxrWrPf7V9+88YPF//dV0wg0lOIJiRxmxPSkFFlCuzXuoynSF/mdDTEN/
W5iMlkAlO7ZomwHzPzg1Qf8rIq+w9Aqam8G0aN8+nzTpkIF2LkaDNZJ0myGwOn/hLTGz7iSCvmiS
SupjfLqowUhOrZpGWNjRmR9NcnGENNOPboFnekvpFFNqEfWagVj98YLP/WxiT7mOakYFTHnbOgdA
VkIHNHN6/OWZVD6vEItNyQJUOMDVuQVp/zU8ZFcO8C4OzBRv0X4prp6BfPBkx0ZcKkwopDGz9de8
UTxJG+mlX0c2m6vQK4yhC6D6m2IfdyvZA4XgwqLdf+3wCvurGUleODY0jTxyvQbIKXtirHjVvINN
5vHK3b8leIUIApCrCHu6Q2FMQvvgGYSBEGPn38Hn9vjzM96QJxtLMmEsiqhDDUcCq++74HToOAtV
iHweXXhEE8RfW2DbF2Kw+9bLk+diqFOppSsUdKZCOwDRC2+1G8jj9zQdT7Z1ZEkLKcFIQhnHhu6P
AbIxO7DrS3oAT4IFxvEjeB72FXDKYGbTaPTmiGagQ6gFFfLxCslAAxKR6yVs9C2CvvdrCL8FdJXc
KeGEyQFGOTVpm7UigFDcS75ptgA8aYPhm7UNnedVt2pW4G/XITAMVK7w+nhTZ0xSJq77vAM1YEGB
EUBR0UG+C9ZQADq4p8cfn2nLArP2rwYP1mWXy6QevSHbERjtHmRrJ8lUgDMuN50JMb8LgGVAi0BT
9ct77d+CPXhkymt1eDz+DNIHmjK/jt+DHjP0mo7Z9iZ9ba7NzrO5HUBlumCAKc4G4+gHKK6t9ARe
9YVH2FxtiuxKESsFfHYT9GGCGkMVyJZM6EhtAoDJao16ReP8sbaWAoIb1OaOAZHt2lA7B5tQi2PC
mNfWRPnTqS+FFZ4CR3gHw9M62/qrbJ2YQFmUlqeFOxAYLlzrM+5GIrxZXqAbvKqwuG6nA60FNYq6
OYFVAxn9x9s3dzpuFEvfr93cq0e2FDA5nX8a19DGBrm15R6456nKB6AEGkAGNGfwqxC2ZIfTBK0f
KUqkzcJPmLuMyLqWmFMdXqYBs6Wv/oVb4d2DPrMKdKoOPMLCQt5PJ/JkBSiuRkXIc+DRaK08i/Zn
a6d2a4XW41WcyXXzJAh+FENWSHncp124Flyo2LY2Z0O+HtxYOOsLg0z+4o4dkvj2po9DSkJOBoCf
1oQ8npqvmVWyDk3XBI5AOcQLazWDOePJ4oOSeRWNFcNilSqzZyA7BQFQOJRkVa6BpNwA+wGZAbVc
pVdgz+36WlrRZREpOuMuyeIEK5e1z2f+BKqPE7CSq/w13cjbAL2cE6pG0QILDKPGRED4Ki246DmP
QhYrsgh6mbJQToCX1nStymq34SXYQHVTh866CdZp+WPYSn+4lWSRYhho1LpTmGNn93vksh2E0fyB
OsUqo9HPymFYuB1mMj68QDgQt6wK8MPg7qn1zqhO0AJzPmsMwuryqnX8JYc8fe6OaQpEDrXjaXZC
Kk79sLyNrg8bME91S1nQqjKFhQzZLUt1ZxASuc8iz69IQT3BzlgD7MQYxDMih30FzxpYA0DmWm7Y
tWR559gKn6QDtfahL4ObQFn4BXPHnCx6jDnUNrJpmg26SiA2q0HUR0W/obZ4xu/H/DxZgChHIZKl
HnOkVpXq3hYTFD42+pjQxjzo0X4JwDrjEHkiKhqpEZkUFme8rgyAS8GhhcAkOJTH5Pmxu5q5ukjQ
v+CCMiuSMIBog6JPG4+9s9RQMMOcwJNg8sENvCTv8O3xDJHlTbZjjeBogcobFCK7xf7BGX/LTf/9
29WYFi1VK9Nuo7nNyreQUNpwO7DemuC5Wce4Bh8v1MxOkJl2ShHZOpExTGs2b+BoUicQPr1deobN
eXMSig0CsJZnpquPHVT/4J1R/t9HNnQmXpK39pl9wcMSXPWa54DQDwKFYFDTvXgSqXo8vRl3Tmbj
4xBcXX4wDY+uyGKHMwNCbYRpj78+98gkuU+q0aPEmoLjhpw8aO+6a2rKZ/CIGDKEtvTRrjXpMiA8
E47xamHIuRlNFv/NLprRHyFDgSHZTpcFM1gxK9BeQTKEDVVIl5vsqoQWOgR/rOgwkdrshoWRZyC/
PFkkYNOaDjIWI/cfErTHSh3ksOAjhPCYxe9jk9LCK5qDMVPFiS6gMcY/YKpasNOZfhKerB4oAUoD
ERp48azzfmTYTUjFaKCzVM7eytWH18ganMYBGB30YGp6osBnrkI90gk3opmtoGYCkqLPhT2Y3tt3
7gKyfOD5yKOxHPwktEz11Gw347EywTRpVfZS7/tM4x1PQu9LhgfvpQAocbJTXtIWq6m1WxyVK3io
tHhTbF1TMHgT3GMCGpoW3uRTcufexMgEA14bfiZiYsreR+NZtV1CRs89FMnqQtSVIZRUEQqkW/YN
jwlY7nP9wZnAKIGE81A4wRNMyABJ0iHbsuUqhkq9Lbyy22FhanNBFlkZGKqx8EsBD6kWPMggfdLy
SnN/0gepUkd7HFTvQwjV6rmzO1tcCvznMiokTL6XKNodpl2sX5JrgW6QVBU/RB1SpuvaoDeRudjV
NwU7d7buNu1vfqHNOWYseqSemhOF3m4VDIG4LFKngGdYCrTmxiASd3Ihgg2EwSZ6b+B/gPgR+PFV
T3tilhJccz7mFkl+mwWSpYPfgEN6K529U5ir4aX74q/9sQBlUgB+7qlNizkMduqAZgsiZXrqLHFB
zRkITdy4wHUERQ+I4xbKvjb7lV6QurAlbTDjHZhwj9kljdRz+LTgQ2YuXpqIjQOlSxlwjY+I5rwV
DeKUzsiBzvamDnqwSPhvCJNB2VNqnaovDHk/pOBItC4EuoqoFmRg5BBQMDp1YlapjgDvWqx9ZJ+o
BeDP/RuKIzOvY17nfURjD9EWf4pNby2uqsOSh5rJ+HC/5UBFTsniaprEUbTDV9lCuO0wa2jT2+0m
3iegAlcptHsnP/nNou+YWTkyMRp56ZhISgemJZXW3sfnXkXBGvtz7FS0lSzszxyY88Zy+s342zyK
sySlAbHd+9u9ntjuxGiivutX0M3WKm2BpItWnyktU+WfCJzsTj03ugwKnkDzrC9P+/DQ1E8n6lL2
8gZS/t2pcBJxJNiBKbKx9FgQOykmt4psCHJsp2cH4PcWpV5k3Ei8JtqIstFqr0AGVKVwJeamCFcH
dg1Ecy46O0GHtUIAq/qwtlTtkNABGziW8I0DXxNoNzVc43sIee9iCwHg1lVdyMNakMFZx1azaja+
IZvoz12ICWc6iDgyryXKnluKGWaFZymInEKLtehjr0NBpUZaodMDTTLENWj6QJ7B6zVeP5+vT54e
meD53wAttdQnOhM+cmT6KxiBCAUvK4s4Ano7uoKXyrREItq1Aq0ygaE1/SV/c/+RzEnEI7kEvWQU
TWO5DnVO1++hfhg+Wg2q3caSAd+PHjhhcnXf7JcSOTGke2/YUoUTRRbbm7JiBUsnf8atCOTlI5VC
XhYAKnoM4HcG6Gyh4sgg/+ob4rhwBOdmQMQ/DcKDxAXgZAthTZozB0aHrF/aLxjezAzIFALUanov
nL6uQASdRk+jAS7I9CTzWveHnX8c+bIWmyYDcmYMHeiqRjv6aURaGAJ1x/6JU4eFWPz+1cWRD+BO
AoCcaQG2A82aYKTQTh10l9G9VBtFDVCex9fV3CjTKn6zJoELWwgwTZA+EJC3VvkT7NTojmlctUco
vBTK3w9pIOX36yiDzNTtEGOUMANxqY6wsAJFNTjYRbWhbBcigUuNi3PzIQqqUVBHCKAwEqS7oH0H
WmfUIOXKGFy15BffJjM29lvaIOwqjoX+msM7ngBpewMFvOhAFwafLZyRmYw5Oi1/XbJU7Fyh4THE
cAzBZAPKhs8kN1moaUwy15oIosVM+yMbIN/XKVV2IVQjIuCFdDHRaQFCUCo6Z7heL1CmWwo756ZE
PrYqf4jlYqrR542G2mrMQ9UMAuBq8+G+VNABHqG7bjye0mRYd65U8kXgIyOhlGMUO+NHe2He8y/3
BbKvf/Zt4dedqV10oEsBcBjNF2+Mq/Aqmv7x8adn7IrsyUyLkQKfA342JDOrbINK5kFJN/nbErRx
7vuEUSlNJaSyN0FIYo25IJdB9SpCnAzvpXLBmGYeY9wtsfrNo7R5Fvj0bXkENJVVbzly3oA6cj84
zXuVV+AhRRHt8XLNHHZ6+u/fhkJO6O+doLET1E7cCl+5o+hLHngms87RhNtylSoT4yqLHYFVsx2H
RIwAfm6tgbrP13DhoT8Eapdnb6H7YG42hOuisq7vggHIrggR0LW8UCcIx05hdvaHAxCG28tlBwQq
Bkgh8iuvwagHkoqSXo9vS2Xw2RUjwocIJHoyF2II763/SD+iL/6rOlIniBzVjCV/1A7z+njrZ/LD
HPmOBL+9xILHPHa6r2jUoGMCleFQ5U4sbyCrUdr+5xI94MyhITs8ebHKai5nIqeIVUiv+i/ekzBp
ZKhQ4FqYzP37kSXfjBXdQdtZBGos/YAaco+6qKzGz+yHdHRfcNs/HuW+T2TJF2NCI5cmoivI6Y4u
awUWhJr6t+T8+OMzzp0lQTl9EQiU3EEBAr2k/aU9QIoB7Q3ivv5R7dsf1fvCMHMrRXiwuAigJh5h
EjGO5GgMkMMFlPodGp8BuhZ5leIW9uT+rrMKEcn3gau4AbRcHFDi+50q1CA2sDpXDT7ypYtkptbE
kg/eUhE5PuQwBvRrKU5DKTT24ZINqTTBRN/5qvx3n+d/ffT/7X0iaRcPXpZW//4f/PtHlg9l4Pk1
8a//vmQJ/vmf6e/8v//n17/xbyf4KLMq+6rJ/+uXv4QP/z2w/la//fIv0NwM6uHYfJbD6bNq4vo2
AH7i9H/+//7hPz5vX7kM+ee//vrImhSidqdPL8jSv/7+o/XPf/3FTCb4X9+///cf7t4S/L11+jNL
P6vg7be/8/lW1fjrPPNPmlE4jpVlQeJRX/zrH93n9CeK8E+W5lla5iTUNtFUA9NIM1Sm//WX8E9R
ppHakRVeYnhOmIq7VdZMf0Qx9D8VWkBDnczgFEgs6nv/98f9sj//u1//AI//IQvSuvrXX/95nv5v
CCOKLCswHD4kS9AYk1myVp7ghk2FIhQdmMpQIW5GZNNQ0Nwta0rNRAiPQFWGEnK1gjg29IqDhqs1
puhYHiqRcF7Q78ko0Wbdtk3UoM4gRBr1sleoKT+0oFCuRG7UKBn4HrXmeXo0PZ93ofVbVb4esZX3
HroNlNG7qkL3RpT1CNu7NikLwLe4Lg+rERoSEUX9aJSMzt+llpNLyDkxLAo1gd+nqjzINUT9cqXz
z/HYuNAPlVkuwchy0IbaNP9xFTBNE1+meUA7WIzqioV8EJXKZw/Cg1e35UIEcZ2UZqPT1hGTbLw+
i8er38UVBfWniBatpGPSY6OEuQtaSAngx40ncArCc4gYlBzkHbqWTjYsh56BTKUiJsVlzgKmHTlM
grHOAtewYJJCJ2mpI682/ZUoEIdkU6Ldmq5UIQwZ8KuD44p97aSwy474mfgvYhGH/Cbii0HQeWjH
R07J4q+/dLWcy5sykzz+7Na+8tpA3SLSIjFvg1IFcljgVVeC3qyvRu7/IezLluS2gWW/iBEkVvK1
95nR7NpfGJYlgSS4ACRAAvz6k9194x5rfMITYStkqT3NBShUZWVl6sX/wiRcHO5d3We031LjWpgH
wwYQKL4ba8hKJk2q9kxnOjzTTjD7o7JuGB5pZNrclzBf18e5Xsvsix+5+mJZq5OnKp2YO7lqoQA6
msAntDJ4im1LevhDrfiPO8uJQPtGqrjc1MuMp9p1sV0ek3Vtml9w+0jZ/ZpNPTw3RjqEo57w6L7Z
pF6S16Vkwv7oOcv0I2/aHs4lA97k3SJXBdslb5ru0FG9lK9zU9rPlRqq7qadaTbuB20Sfai0Jui5
1EPN+68UDpxhC4tmwx94aqP/1dYG77pXqdA/aTrCnQW2s6z5C8+5QjeoEu7yYqe0gNCmySX7DA8P
TOlvpYU21TdMHXl4YcN0EAtNa1aHuNEiNcNj15gVBpOtKKpTT8qiwexkIQsIkbgK5tlVuWKBZtjl
3V2bazxxU2JeZzeQCj6Eamrx8OZ+6Ksdb7EXNi7I4jFOau7vtCrKeZNlUnyoU9K1X9IZXvN4331b
nHwraL+JiXbYUHmTuBthufJwUE1wt3Pe4PtmvG33YnIOq/d+GmdAyKkuvnSYMfPHns3FITM0r+7T
YRnIUYaqMqeKL2i5LLrq2DFzK14zufxa16ZbYb7YO/Yzpso8hJFxfX+96B70H3H0OIM0iPABv2+D
XdPPuScVzIthqPCEofrEPJfQoenuUrEGWK9iHK3ZzsIFPLgZtne/ssuKVMQv/d1aytJ+G0bdhGdk
snW596TWyamXSwR+2cQl+T7pqv45tAHEjTZVrHnpFSzQq43ndZLBmbOPMN5TCUi4z/gqwm+inU29
x1x8heaioZgCMFTDITKrddg5OABqXFWEX2SeaZXuG70M58kREKnUzSCgw/j5eqc6YKLn2TNN7Q9D
1Xn9i8ylt0N0KWxTmin9Puf1SiDxwJflOPgGj4rRDvde6hRvphlcUu9iz+BPUyiGB5ZH5tKvwc1w
HFNFE7ccDJm7vmSw0ZZ120PueOgRiXKjKn9TK3/xFHVDuJ1a5oqPgxr7ai/JnLobq+j8nJb1xDZT
J4zeO86x8LJslXg6U1RsOXiYHg6HOiREHFcUc9MBDlsZdmBtsIp8ok2JjT/rY1kWGWROfLL6p3rx
P1dDhuqlthAivPVzCj+scSZ2OhUctskWMgX0uJAsLhvSYkPeZ8Wa2JfIVF395VdaZccpBlXiO0n2
l6pNCwugSo99eG4b3NVNHwas5SR0iKNsKSI2j2s8D7ds4bW/FcRUPX72MhQwjexVppFJdzFDIM6i
TarPEAUL4qCrqg8Psywb+I/OiUSpCvdOD4e7Zpz9/IHnoVmXDVwpa3wxpWG+65tu6jvYt4ms27FG
J/yD0pGKY+1bvJ85EWHciwCbzn2XyACT0ToKi9CkKaJALR1+VW1SI75Hihn24zSpLNljSYpiz+DQ
/KljNRBQ5kx/uH7cxoXB2e2yv+IYsTqyBXniax1WJ+6u+w7OQ2s8yTKr1baKoS2ee2Ol2kjK3dnt
nEx8Z1pMAD/EMMKPzLc9zNI1LS39MEw1fh4iiAtohZWlC2reweMOu1TltrDJzqdhzp8LD0Otb8iZ
ZPe49i3+Ol3ybnjMWgEZ0K2hrC5PFZtzCSxPWryf6+aftZlx9A2Xn2hXg4V5/f3kzJy8RpzqOFI1
RTK91kM5bOpBaHSyYuGq+2u4ai8HX1vksEu7bhM1lziCg5j4Eg/R9ucNHXSTK5AmJmmdx9TPvHT+
HXSMXIYx/5Ed5YRxRgWXnBew/k3fQgD9qsoWorJQxYHFMoWP72L0p1ax0LwwmY7r7cA4BrtgYFjo
A45ELI2qalPKYSio2ec6HUe6g3EqfP1a+FAh+0Dntd9qOrsWJspa4OSA/XgnYfkoBzfuTVNAnndc
sup+jaUXOzVikPaHIYwVX5PGdWhWeQdT0sK09S1Wz/rKBkSxZpY/zcBGGEO2DzUtun0sBhjFMf0S
6vUrMPFk7xBpt1j+DlgYHKwdf8iG4Uu7UqxOAd8Lnh2Irg5DVz9hJ22DBEg35agVc+seWps8e4Pc
QMOPZcIEhnORbztVPKehye+p54hyBYEHm2Dzdi2jvs14cVhWH3JkjUhPT5h1mcI+pelLWUrIxQ6e
3ZYIblveh3Lbk6UHR1LPz7NjN/AJuel78V2Y5fM0dGFThhD3ucpeMjbfJzyXUIzDwGEiBBr+Qrbb
lDkgsJmYfkHGw2cwOeO12C1kVU9t2c/u7xS6MM1DJap82l5TFphR5+61M/Zh7PVBYCLwBIuy+yDl
k+zZSdHknvXVo0rzZFtTOL4aE3/4Ud+JkEEhpch/wfD3r6kX4zPcG8ORw8FyRxsIYnBf2I2iHrPa
sanOX2c22ew+pXYJu5akO3jqPVXz+Jqs9VNbDT9phN2ssuAxuJZ+HKt5azMk4GKp7gqqbvPFPiUA
jG5F62+hxwAr6Ln5u6L2GOy4dW3TH6DtA/3dyT7gYHqoE4YJRC2foAv7XSTiNazo4Rg5D8dBrfkW
ySj9rP30K1/07SpYDtvJft6Tln/Oi+l3OrUTLE/9T6XGT4R6D1OtBC40YflNyvVZyIgX0ubPdO1u
tS/2VTtAqq5GQpjErxJDIVAH9fPG6vV24SvZNdbObp8UpG6P04yTawt9vQTCNhMMznPwLuXdxNOf
VJD5A3IQWH81Ddu2brlXHv4QrLmvDHpFzVSuO+kAHHec58dJyr8wlfFrbc2z1fSV6/Ir9BgLJDa6
HNJ9ncn9Qvr5EOCJnSahabaL9oiEC7P1D11aUmORjwPcHya6Tkc7DStOdiaQ1JVt7coPcG0IxW0Y
eJSP7VjCPbyMrv7AimTqH0iGuL+ry+w8XItQvU863fw0jkDdY1Tc1RAE4/0yHgx17jv8INFrUavS
MDt36Ej9o+r8f4XdPwu5N9w8mecpohccEDkquUxmb4t9LPAM7ocuHHQ9S1DtsyIXt8OCPtJ9z0ys
TjZVVPS7KEA82xdpQuDMuopSHZOlJuS0LH4uD4NeOdtOIlTyJWG9/zrF0pkNmxNangRrmDsmqkea
Ma9hbD5lOAYbePoasTyoYY35zTt39Sc8cr4rCfdpwpksULUhEv8JwaZjPTqZq+Vg+xU5y9rwHIrT
Y9nA7QGR2X5bqgRpSh3rUL3MTdvILVcmK/9q2rWB5e6sYfIBepvICnHqYp2JzSoCki0nFxxp1SXV
lnKiv2LRpr7fyDmf7YdYjzgVc/i/4zMm7SG7u+jMniCztI73ZeIz9cVM0zA9ItuZlyNnCQ7A/773
N7AN7j3LCEjPtMhZRln2ttPo1nzIMkioHiAnglJA67SQt+sS0+XEuANa6BWO8kMpc85OmdTIbpdp
Jl2+iYNk+TsL7F9vQuQ5w2wtMImUy+ItYCX9VFjIZxAkpT7FtB+lPd1AsMOXh5SjBDtUrWuqG901
CdpvtSjfax+9gf7wPOCzhgkzkgo8F47T+M+1gJndSSM35schSiW+xqTAjkZjNEtAP02rGZu5tObb
SoZcwJCPd+7+utjrpkqT21XFbHgXW6P40v9NEHBREuiOzBCZMDELc7s3GL5LYt1k2VlKSheV+9sn
bT/+tNVyzpe7olVHNSJz21IOLcynks6yOZVspf2Hrm9TCPIa0i83BfNYxKMe+vew+H8vIklgJCIY
B/KTE/KWi5XNWbo0QcE4oivY9NHJfp1QIg89tNik4qbY5GAPTx95pLzONgoiDXA4EEUa7yQP0r9n
Z//vtygBWmFbM45IxYq3O7rpgJlICPUer2VuGyvsnKbLkfRWzYD9lsN6EwmwgXfs32UfF1A1Vrfa
34DYphWyjjC+fE/m4/94SiCQSF4U0Osp5L8m0GrNEgKHY30caC7Ig0xltdy4xbfDo10i6fYshWv2
X9c82OIjkKEfWOluKALI+5fz70VFc0ovyCCV53f350ofB4BEZIDFbp1TRL2oxgrybUtP75GmwuEy
RUE+GRzibSnl1mJt2h/QiENYtmWGq/KKYv1dk+Y1Z8Cg3glNZxj8z1XPAGYWWQqVRcCQb18iQRFD
eNq3R+1db7dQXsTRUU1L+tg39QTEMF/y6Tb3Cw7ba0FTzAKa+byYy5dsYOt7wvdvEvXzPsyBLEHi
Ht6V54z9zSOTJTTdFl/ZYxyl1PuiyVHkaDatzzamHtpVdoW5fOtq9aFFWY0gcqlpKWvn9ghhvLNe
Xsm79tB2eaw2OLGT8tiME8r4Ti9066amTvYhd5m8Cb0zN0Ns0vTYm8yCt5UHmp4MC8JuMu0k/H3T
bhiPkyurw6jasd//9wt4M8ByuV3UFzjuCcmFxNb+c4U0EFoLCyCbY6/nbrp1BXKKm440mKuvhiEM
N02fdLCkHnrsKwgvtOF50Bb7aka5N+4G62Fetpipqndd0RC/z9IyiO1AlvU0BSuGnZERJVfRDYW+
6TvRw08y6UWGBH1EkaMwBw/Z8Iqk3XpjdMK6nwPygvkdJY03pCrcZ85Sdj75C4FTJ307Zc5qpQa3
js0J8hmFeYEUEvUfxjWNZ7mr2Og7Y0RR7io7Ufe9nIp62ZY0mvYh0kW0HwNEO5u/7Og72P0BP0Mz
OjDZwVhstMPnROGej77zrX3vut/s4ILgkgHG8JQy7BQczH++HzVa1suO+Fuo5GAJBS8n8VwolcLe
xmbFuJ/rxpPHoU6xc4qs0+bG8oy/AP2h32ZS1+lOO0qnbQ30873t+4aYK3F1An5g6GwUEqcpp282
C1+pKRibyS1smc4FaDZ0cAyz07qRNfo2u7VfCweZvXNQlpNdoH2ITBHRrmtyedO3dvg0IjCHI3wz
SXLXIfnh0GHygKLWHFIcu8CpAwmvhdYD6CXW6Ne2zYfvvcLYzTuPmvzZqsPNgNGIUIQuBkcLXebk
z0cN5G/NODK72+uBAq3cMwqWLt14z0gApk2H1da3MRQOBhyQuMg3omyz/AbmNAtEXCsQbe5WguT9
AdBTDiQ/G/mdgQAg34p1HJsNDDqx+DaoV5PhN5AoPe4J3JmAQv33rkYr6B9RFYd0ISnB+LWgmUA3
Rry5EwFGjlGiCId6AWlmj3g+k2lHp5wcyESzh6SD+Nc+9guNpxopbf8C1M779zRo35yGl+tgOUdn
CVIiBWqJN4u3XHrh526Nh0pYwU5Itwk99lM51i8eqTqGfGrAnPdSVDOKtGbMprtZtPWNkXXevydE
82bYIMceSkF0lAhyhCL1e/t+vclXAYVMfljg2f07LWVI9pab7pEsauBbGxMfj8Lzqn+kzJ09q0mF
JiawuCK0653jCkhdmU5YvwBrcCDJZMGWlMEgvjVNfcZfp5U+eCi8+vsy6xq4JETu+9cOFABLdxnK
gPhQRGPNDwCyvXmHL/EmJTrfISFI8VEvospBAfdmO3oDpskcmvKAyNrXL8YCnEYbLlPTJzOn3B7m
hpTLJ5IPfH4J5YxkG0M0tfvYTCBTPo5OxPD9v5fim3IS15ThonL4aZ5leRgQ+D931Zzks49ONMcO
F1MeDCI8vG+6KYGgV6fHZzm0vdyma4A6OFAvQrbBsFQfBkC75GsTu2B+Cz4W6j5dczxuNWnkdlFO
Wh58jaRqO1Ct0U+07VRsrjVlxghK0wVD0JCFmZPijMb+921dtPv/N3HBbeFhS5jscthEc9RWb5a2
G9HkSeDHeCwu0UrIxHybLivE5gZr2s0Y8b4dpK7J1wxe6s22ISmaW2EasU5wUOSPDayQ422sgBoe
Y0B0A0Hv3Gp550rfBgNcKUFFTzKJPBBuvG8WxVghpShRRR27YYWyqoO2EUS/c4Ce35LCm2pb47B3
uyFbB3mc6nxugT9Ai+O5LFowrw0m9u6mjp75bzkgpePUCrKRuiXDwTVoLj2i2YT2XuOD1QhnHCnk
O3fwZ5KIZy0RQS4xBGkiesxvnjWEeEqRFOl6zMeKoc0mWnxTbaE2fpNLbuvvaKPigOlFzAcUSJTJ
F8eGBPbD8PlRO6mcRtf9/7fm/w+Q5DKj/8frl2ccgSNGMRRu6eVg/Aeja7SpMdXU4MUtDRblNc6m
g5MKMmlG6E/QWWx0s5kXLOY9xnEqjmNlpNuybiFn51hLTzb4eVB4FUkLjrvLcYDPJgPYwqHhPb8Y
wPSImUW7jv3GKl+HT9f6OPRBYUHnRCO2q5BQdlrXBbtqLjpQSYsxLChngajgjySCPPKCwLEfWDyj
ENcvUtUZe3G+xleMSHfQ54QIDxriwQIhEKorxC0mQaW4XQAQIO8g0RVb9IDTcncNHwg0EbtrAZwW
PvHL/yCBb6PfOHmhn3g5lfQDuiW+eRlIk1dPgC9LgLNmsuZ+beukhpbweUMnZYaL4GF25PEak6qk
q8Kn6NUZqeHVWqq70Q9N+cEAyCsPggKbO7RFVYr3UoB/rbScMfzDJAgE2N5v1WJKxQCS12NyNLGd
+4+DCSt9ZTpFs1mkEU8siRa9uQ49Eei2JHKAMLilEDXdTFauYe/sgg+tLfrDz9OcjNWdmQtwGJfL
ru9GhKVD0IrBWnWGnv0ePnN6/FhpCSBpLLN3q5lLAvbHOi2w5dPsvPlZgXD3hudmejF3CLMA7TIl
55clQ9W6TYdc0X1NhwEZjEpBUdsoQJ+YKVFJT47VJcI2JqfzSz6gZXXbIO1UCBr1KEE2QNsR72vK
ANignsSKY9yiVakaxIuN5CKqD77imdmVTk1mQy4LcRQzPs9cdGqTAypdDnShLQyvLssOZL8kuZF6
UvrBZx6rIqdpA/EdIhx5VSGf3zN+hR33myRJoAuDrBqsFYJ6PX073r5OMmG00uUxOlOtn4lpaXkE
9Jl8SacRVa/NW3TM7cIqdiKmbtQD2hj4kzR6vHyhBaK8X+quBMRfie6pt1RMO7Qe3H0/F6aGh99g
Vbdl0B/EVA5aMP02Cfna3thLU5eXdOEnXwZAhhNR04959YzuB17mz9cO5bAahDUUlvjWesEI6D2M
886bkUUeX8rVTRGbmqtpz006fBvSGj0ytuS4PO1LLEESMvx+SAo0150vcLZoPCdESmfwwtBZxZ+w
0nThBwG1b2abRuleoWtUa88OdkZRdneNCHVwaJmiMMZBBjzU6W9Zt0z2PhMBP8MsU3LujJdzan/Y
NJf4iks27PqlXj+Xuc+Xuy4tp/yhzeT5FESjvtrBwAP4B5AZpPvXr3E1w+UB/kOl0DQgGyybrpzw
oWqQ4EmkmI+ZvoHkaIfHqDrUqNe6NKcdXpgQ6nxvxlcVyDSXvndRFTgqrpAvyr/gf4EWdT5/B26n
byVx+N8WU2FLN5c+bFtVyO5SgMik2sQK8qd3129ejWlIsqtYDKHd2AtD5dosvy5XnxS4LQkkGUO/
eWms3saEQaEZKLIj2XF2EsXuIi2eqCErbg+IBi4to3MFxouuozu0l74/XBr6YWvzfqme0byQkMvO
i2XCNltgsJBvBXNhfmyVs+Z5Jn1jd70TBdubJUqH4QEKqfPPhBig0DvOaYYWn8JcEfndZaaNn9q0
EnJXQbEInvRljeUhr3gPz/E6U83xVHcBSZn8YqCbAOZWNdRhUyXJjOQXPNZ5h7fvxQeawNsAZpHg
l017iqwB2ttSdWjyX/EBbUtERzB8zvQDP5jp2/VJzaw/p9GVXrut7+Yz1wT8qW91Qqn7UeE8/8r8
1EAu32UUXc51xQuxJOJn9cOEy50uCIXI6nPrdu1RoQJbgObiZ7dMFdpkeSB0fbFCjhMmp+pu2feC
AMJBBVv0p7SD2uUNsqwJ5JchzpPdo52D/TWJiA0DOUzzTYUFAnRSptXTdbWUfZD5AwB683fadvX4
6CzOoWNDIMH22rdLN31jSR5QxnWQGAB3q8S93K0B0R7b/3JKzEmaJT/7ZuFbTUYN58cxwWiehQxj
vykS5GenpRSwhSuXRaY3GU18fyuhbrjuFApQvgdpaKmPPQphWJ1eI+RMKN6e4BNGX6uhct3JECXJ
x1ACrjqYCy0k9KPGbphsheeUXqKHLMfzBrmuYXC5cPNqWXDzVVMqQJDeNjX73GV8AveizJ6AO5/r
efQw4selx1p6Vq1Cj3DLcxrFzmnVfhJrnNVztiyzGHdUY8H+kKkIcYtVwtnvawIMhgAvQRWN6CaJ
NgcSlhfAmi5n6XgJtiAMthzPlcttn4+oqq4Pj9WAwbd1pbKA2GDB7xjYhGZMARzm3L/vZIXyca2S
UznbOt5LzRGsxmho+UBQWMjnJYBNc1cJhgwslDgtq22DydHwHU0qOfjNBMB8/NJdYhYmywS0hmY0
jpcNwB9EHFH0yfpA8XPpfWOIWT9feTn6Qvuqvc/ye/A8hr8jINThPkUHmePjud+VZRbmEyDY82pd
yIga27AiQL5dZ7OtTgLbgd+i94TZrQ242xObNjBPiVBJax0iqxpb3h05/CMwBK3HJEe71ttw1vwV
cCwX4OHfGSq74VREt7YIHLKyfNvUQ4WGBpnRspSMjvBHOcec1k/nEMgpFtGVAgjbiDK95zWsw/Y5
k3E4chwF34H4RCCTrS/Wn7XsuixsJtCJYLqVS5ducsTY9laNa2dPYw5iyCY4WB4e9Zw15MiasAIZ
zFOYgaCoKEDfRp8XYlpFjgSnZqRPIGBg+m6GYD/L6iNl2At3kZc44dAQxkrNSNP4G8Jsg1Oitk0L
Ak6TGlBkkhDTY4qOTQWzCLyVDjDdSPsv84SzcR/TYfzW0QaU0IxDMuWEFnpdnUkw8wxKJFy6tz4q
sOJVMxtMoAKngTeVgN0JSPlxMvvZQs8/34yXaCDqHsck1vHlmMQvqG+zYV/GviM/8iKet9E5xodn
cCro8KWuEw577YSekfxFek7Urp3zRD63k2dl/wC8F4TFtINoxxO4R1a+FNd3Ua7ns0xnOQ48O/To
tR9y8HzAOyKd1PlvmS7L2m6pa218bS6RtcoAMGwr6TvASzGbVhhsWawEegiXYxXQ+jk7vaQp1xSC
X8L9lQa3pOZ89Qjk6UO5RjfDUQnB69BZrtnLjGOTHW0+vmuojCz6TdoFUB0pKQAYgmntPL2kZf+o
nCYXovM+UTeK9Xkbt7bL4OOF8z9ttdqyM4PlBZoTyDpRcy7AWctMATdYGnkuZC4tyisUOtF2Io8L
oagVrrjG2HtAoYlqxua3WcFav+14N/7QMtTmAcV2/spoZu2NCpZ+0+i95/g+jYRdr3TWNwRBF5Tc
wiO91WWala+hmUf3MOgMpckAgSR2KmZmvtciy8QerRTtd9drgRb3uRYbgHP9wL/44MoTNM+BSST8
K5A49jClq5Io6s6XVaNVNr9oaO2YnbHg3uzzCpS+3cqLatwsCyYgnpMS0mf76dJdBh7C5pfyUsWl
a4WrkZKDTS5LQZPfMHCOEP/Ar/UrDlqwSq+Xo7WI5Sfh1Lla0h3Ky7IQ5ye61sCJ9tdqMXr416AR
TVdIxDAZTqtitlhAT0j58FmYKegXmQRQ2NIenGy55wJk6t8ARM9t/0s/WVoil/244oYPU4ph0K+p
z1n/W1cUSd71la0jQ+I6coQSwH0jEAQcJK64LRpoDt3Oc1IuHzsbyk/WWFxbxyM+3oMsSB6vMPcU
1xAxH1sjlnxGvZSv9+2c1u331HVIOkcGZbEtFMV/GdXL/ilzSrADT5OvoCIWxc21crbMYLGkRYWv
ODMf3B3vSIdShE7nfuGloI6XUppXBotuqlma3JceEG4F4bkz0H49e5dkPQNMnfOwAVxV9tPpdO6O
BV1mehI9WLsb5NkJgXmztAgxFGHgBjSqyf5wMEViL+AaQ9u+o5UEWw4NadxafinVux52PqdVu3T+
3CUCNdOMjREPyxB6zB42UkFysQECwA+y9nn9qkaXA2BNQX67t8wOmMtpTdWIr6RZUGNPl9Y+bYo5
gkwe63jTlu5M1V1mXJsgX1o0uW+yvjGYmybktc2ZRT9wZZsgDdmqkslDM1S71jmG1KV80Au4X2NX
0F+KJNV2ArSxX0wCbc3cyO1qKGaAdVLddXU0H3D6rltHFF6NZiB/GxCbXcsdqGxOh6e6JDnk/PgE
VYgQ1b4txvKB1/IXVAag1JqPbj9n4UXPC/sxNEn80Nopf4VFtT9hgj3cWi7KuwrGdvdJnSscmSnb
iGYEUr926wNKkupgJ+mfzRSXbZrGCHpfMgx+i+Aq7yE9P+58OZwwHuD3AT/stu3reecKn4Jyufps
U6i2+j413Xora8wD06wl+z6y8T6roL+/Ae2YfSVznf7AmbdgilsW29Q29NAnSQXxdstOk3X0LtLA
jk0GoshmRsL32bMYb7i1HzVOR9TDqKJ3qBmaO4TjeDfggD7MwE8eRsAUx9iX3Q4ZH9uHRJHDGBpF
NnXqvy+AbyBKHvPn0ibNV7ZW8w0Dmq82KJA81JBQdHnq053Nhvg4jQn82aYCieuUhFudNWFfrS3G
5et+2dmRFukZNk5P6ZiVh7WILd1RQsku7Sn7G0GYZ5sRpKXbhDT+gNbY9Jw4Ut0UFK2vtA3pDsfO
F9sN6jGvDDkUFAg+wu2HIamfutWbOyAqsJFuIioSWbP1Nc4rBkcjWr67s8wQuMMTPFlHX4JvVVOI
f+bpFjVYfaBZon6sGDfdJkvWfvJD+JWWbQBBjp3qJu//ymqfxt0igW29YtioIttY8i9azlBkzSo6
bIoe0QbPeYI8X8CMMuyIntYmA7MORcEGrD6yK1STuz3A0vXo4+DEHsVJM+5i6ODR1q95ux3ZWH7M
OgJSHtFrcRiUoTcefwUWc11sK44+qXdQ5l9qxLd1EiANUhSb81pBMQY84e88mVCUZV1xKobk10hT
dTs1XGxLaeN9n0CqiiQs+T5o1nwCKQAE8tm6D4Nrmi9N4iUm+VrS37GSQOUv+L8612NWlQ75sUeh
uAPLMIciB7yhNmgZInwO1HcbQ+rEb9ehTHcyH+XzgGJx2VXB+xdAtmprlwJPviXFXsk8UwDoiv4X
3LnVz6Vmz43Oyp9dI8MTNxQNLJ+Fr35WfbKlYin2Q8YX88Wnmnwp1wISHUvhxQbrq/kos7n4MNCF
3DGXvEBdHu++Gqud0SDZ+ko+JpL0w4kgMepQpyUQvRlNs+3GBB0axVhzjIkYbvI20Q/UgDKJbvj6
FbNOfItxp3Q/znL9xH3T3om2KLG7xXiKMrD9mCXtByNKjKskpjhJsS7nAdjOT1vTcAlf1bbFX0rn
7O9OSfXoCiZ2WWbH206Jz6y29IkiI2kHlGaM9dMefXfIkXiMb7ayjDtL4ysYU+U34IgBL3tWIEhm
0+sAruNTifEdjElE9VTF9IlZPW5968ebZjGodSaIaZ29RvCIFMhN6I7O25ZoSHzmQ70zcX6Fqln1
TJ34lc8xIB7NBURceYQgeihOpdd1tcEpJre6acN3LfvDBH79h6Wu2ZYMIfvrfxg7r924ka5dXxEB
xiLrtNlZyZYs2/IJ4fF8w1TMLKar/x82vYEZGbD3yWCSpW6ywlpvWqKxFnvX63EISzqzEAAw/uQ4
C6e9V2F57JlU8ZkcTusxbszhtZRZ+yq5qZ8LJ1bOznXGigHxIt9Rpnc/WlWWJ9xaKTL4xkL06Oen
2pIoAQVi1MCrnNBLh/kLE3NGDIFaqLCeveCTnYj4GEVRHC4cJ1RZcfZNku77Zanh/1d2TR1kYxGx
VUmZfi0Zc/UZYoijsE98/JJGdXERgRyDsh5ftAgegtSZL07ZNR9onvonb0TT0i+A0Sxu58mbpN5N
zI86wXjP6W5pfTJTU09+zlNEnLLt7M86a5OjmXnOD62C8jJUVfW37nRw5zdtBTJnT0z/8csyrE2d
PtKWkGRjzMGR2qQPlTE0OydNhn63jKoPY7f4XrRmcZ81oFS7IJLGvTG37i4fwEBVV5Aik4zFyZQT
HdhUD48abTbq5UQ+lHESf3H7VoKC8US0n5lvebw0YSOT5cRumL/l2ZAPYVLm/iFvzNHcsZORghTK
/zEq+zHVUflWzqZD8zxa7V60FRkilJduWGjmYyJZkwqKZsiOVlZY3704pq6LDHFQo20sOzs2WljN
QHcmwRPKwTXqG6vOOdFPuaP6r83cVB+V8uV8sHqcrMDheX/Mpzh4AY8KDlWtz2XEwIuIauaLmQJA
Ygo5qLnwwzGYyP62ahmWloeip+Rg55qsP3I7dmfMJDPZDX11n1OL7rQTAx9beXHk0lHHylFHWZAi
6CboLydvoY7uLfeMWSU78ZweDWQon6y8RnkeIV15NOoUmn3RA5oSs/F3WYOWoND9m9dpfdK+211o
9uWhlIlzFQUq+Dyp3yaOmJM5zss+9USfh6L3uqtVTN/QqYkHaorHeeRcmOPRONLQX+rEAodsfEpn
ys9wauLu3OMS+E4ng+xtzh4jirPQVWOFR8acj7KDwBwB+PeUAP7eEXH31lSRekQZb4ZwXeqhGjrj
kXXZUvn0E7HGYnlsCWwjM3y003KXVWP3D/Y8hkD784KfMY5o17xh+jo71g8vzswvojA+Czv/pivt
nDUoVgZK3NavWmUjwRXDkBwwGJXf81yXZ2rX4KObV+JTLjGHW17eHstGxbvYn+gIkmp8KtwGWGgK
0h9RHXsnGVngF6mHhSabA3UMrJJ88V6Uj3k7T5D5K1DsFNxPiX5E7W7uZlyKd4gNukfluUxVVHH2
LPuB0ee+xgadT618GWTXzudsGNIH043dD/ys/ErD7oQiZWof5iziUCLoSLwfVwMWvgwbs9TLzpMT
5eVkWZfWHazTDPB+yLSbPlupaB4ByuvD3DRvKSDGvmmQvfdAmWHdSPMDk1PMj0QktDujaYunFujl
CvLfsEU4RhyosFcOm+UhQ06964b4zRpQb0ydl+5dxCYCPHfXgXNhCK0VK3rGzUAb2TVRcQRiIbLN
Azun8UrAajEcHvs6AxrFtjZc0qym9syC5SWrquKHJVrjrSxMvkBZyDtEduknh2a7CBNqpDCz6BDK
ISL8H7fa16hm9AgxROU3Cbn6MHrNcL8glNnD3JcIatz51KiSGX0zxrkpBIIxD0BVQu3MIG5PY4E+
vk6jB1BNaj86ZWbhReqhYAAJOTCTgXQzKJjqlXsIH6LM4x4er4OLgN5oKtapnz6N3lx/m0rsqSoW
xdfSTjyKbeqGvBkxHqQjaneHveKTMDSRyYlYYrDvBNOtr8vSc4P1pFLQS33GRthdTcMp91Tp/l+N
ESQ7LmLvcUgynJ9G2n2XIlBvBmGaROfznFDUmBLzQDzvFo8P3EyOQdB4kWIIUKb/PKPge+youk5l
ZAQXMQbBfavThdPSRthQtMudHXTtrk6Vz8wSh0RmhcvKVi4K+4yZgLMsCeHoyh8mgO2zKF2TqRa2
jvZQKvNejlWM1XAJklerCNQ1Mw1rH5GKfAwWfzjERp3jszSd/bjkX9vUJ/EMgPou5hArd3Fd9vve
7nmHziBfC3sAu0qRhRtsv/5q5Zl1AGEG7lkms/6wwPx/ym3feEFvSCPTGDXBCjpxj1Om56fBq4Z7
M2mZBBHltX5bcnfZR3bDJepn6lD0VHu1Y/ZXN6ma5DnXhXdc4qEhp7/7zJzI4CRS396PffJ33cT9
q5qK7DvSHLnvYhcotAjs0M9FevHHwjgwwlunjEKtoa99zWhnv8bDsygxHxZhjNfEDeb8EOeq/OTl
tYSpvTkBOsfk7rNTAXxSDKzaZ9n50AF6QIP61BpKFpzXRuntzMlxcGjGZcOJClnNp/fSPI1Orcxl
+TjehHVmjFDiw5gvjXmshyEo0IUG5rhHmhkPB+bdVhUzmEBxzzmidsZZ1MpK98zXRuumaZLUJw2U
g6b8RjIv4xQZd+mq/N3h+syCIy7sdcV3yWyZnwzAslfL7sgsEkZrlK/N5M0D0VJuIw4lg9Prz8U4
G/fd4NJTNzKHn29lBaTSwk5Pr6An4AFO6lXNyWRSzmXBsBufUqdPxJPRJNK5Rjmgy8XPMvW3zUM6
tB1k/75qvdS8i52JhyZLRiwcY5aKfbIh/crHjYFPgxxOJq8bTISrKhToCMUsGFOfodG9Vk4pKgYU
pXH50k8IOJ6MTvNpNtJ/41f9eBJ0GEk2GU+66xXygcmJS4xW1eBwoDdl6RxjawYX4fru3+QStNFd
Ohfru7yhMCroBsDnwGpqHnKppq9tRb3+z3TDj5abcH9SWHJ/IiSTl1DJGS0KgPuBa9U9i2JmHWhz
mp2rDJpBPDlDBeIr8xgcTzU2kncmUd0MQH0mjDsxYhl8qRfGDd0HVj0dpgiDiXc0sU2Ur15Tp8sF
dS7j6DpijqbXliYI1cLtFW1vvRc+T2hXw3kVqwMVqEnd2GukqqBzaWbO34dpqrLHlfic7lIKm6Xj
5Nf8n/YgAIuMdO6a/xUJwBHB7t7U3U8Ug8bZiaWXrF4g1G0yS/hpmwSzwtnufbVmvWowFEh3dPy9
9GTNefiPuA8Y3qMPR3zkeBa6uvd6HquuDA1q+JNGNmNusYdYqXY4yaGGKMGLHdUwiEsR3A8ugMMD
d3r3g7zPZjnnWVr4wIqeU1+j0stBqqmZTbgrCe6IiFWh6HgiryMyz0wADJLTiHm++9OX+AUF9gJz
VX27pgA3/QUF1phpC0ILhgulAfro1IuGl0lMdXfHUrQn7Oo6r3bYmYuLBT37P2Ny4fDafmr6MIhN
hS+UymGfa99bdlFR9xlgmh41UypZQfvZcAxysH//5N8lRAbIQZgUi3uT8A3hYSF5J2VrpT8XuGvE
T1n8YuLY+eKK1j6i0a41SrPYKx/SBOT2LltUFlyTxp9GptBK7YdBg8ML2FMxPA7++VON07GMd7KJ
cuPo0wBUT27TG8tnxWvkIrq5F0yjBvCANi6/5UjhQjtZ6ERGuOzqDiskCQlok9rEwcaZ+84PGF6n
/l8cmAZQ0E038PtH8IvsLYAlRfZk+atEHpj7nRTLGjqfESlleZVidmgFnVxdyUHIPnWmNapX38Xk
7o7VmBwWWabpGcd8bD3SROP/sOssLX/KDmsLyP4Zrdf4tAHuv/+c//UY8aZ8B+MDCC7KN9Rv7/cI
b6+wHZWUV9cqV2+PdwP1rayV6SG1nbQInUSV81PfNpym/1/S6FVj+2/lTeCTxuKbXoDQFJfTL4sl
s0zuvKq80Hj6watpUKMRbbHM3Jc3iJkuUQ7PpUubRm1zg71TDKvuOVlqy/47TWPnc3c70hTWgOBr
IeLRrcNstAgOuKMDHmduonQxTznyou6hU7PvhNvluSlMGrDZ2Q1//2jXdK//fq/Al5Bgls2oNun9
YmTO7Vw4dK6XBqKHiIa0H3xaq7El9bWlPHiNBglB8ftf+k6+zwsNLFM6qJjYdtBG7jv7XuxkieuB
IYG3Gbb3fTS8qH4z7GFVyzlWArEvKuNS6EpUhzlZzODY9bSlaFRG7zIkRdUDfc7ZKcEwTluu7WGP
zMIZ7yrHUe6DEZXWn4yUv5zTgeexWyRnNR624P2wAV8UtiqrPCZVYMavvulEMyEbfQj8xISVNMti
36ie675Y8uRDmkO3/OFtEQT0/n2xZREr2nwCy/J+eXK5TwnjTJZ58TIonTsL+4PcJ3PfdzhPQIee
W1Tp4mtXliYkhNVATV03a8MmQNxotgwgH63iJg2r00Hynm+Kxe3WM9JoQQyIToKggZ9MRlUyR/yB
HL9EYs5e1Y3ZrcAAq4E64ugSzZHMIrpz04CGvm7MStvW1BytzPgNAFjCvOCdKpGeytlZBVV9/cGR
hrBfWDK+ccoSO69+QJmOH3gI2v4Ab9VGh+1zxvXEb42DngrNwq4CoeMUU/xCmATiBsepzS+TK/SE
cKmpq7vCTl39Ok+gtIeNjKEwoa7A0VJm/0DBgcPCDLuFd8WsEYxYmc08gmKNO+9D606G+q5GoOgw
00mXPBgdvpaNfok9/PnPtUjiEf5euNEHYhCsU50CSM9hWRR+dTTJGs8fOtzfRugpuFETY3TRVade
eBTIW41tc+vZT7XGqXjIhgjOTuZeYqGhiSbzA8vKbsnWWXkqBjjzreM4XQi0GNuKsIzNqWpNhvS+
bvpPQzaDmQDAeMG9HEQ2nSoqlhmyHbiNL5t6KX9uOzznbqSIM8rYYPapKHLxlT0PNO6sEr2njZfq
GSLofd3q2I1kpF+hYDZuR0KgSVo+9KaXzkegflOFG7VbjjPbmGKDn7P92U1hupWHGMwpD/Fx8vpU
77FQtlfpCIuzchOMTv7EckFeELVfZSVt81iAWwnz4ERxX11yFVn1Gex6ZRZvnJoVpNSu46Rj45QH
S2IfrI4w1n/6uDYz1ibffr+1D02DcagLF5JcVA1o5DbPZqJUevBd1AMPSazKiDQBO5OnRRauf0qJ
CMjvKMNLfcWJqrsXq6DR+xRMopzexnrJvZAUDWz/RePiGjGzyHmJVDcZF0Wi1QWMU36E4/EEM85u
HzmeCO440qkb/tmJWH8rn8FNfN+2eGoenMxvnc9O3uZ+cOCF6eQhkZ2jL3mP9pTwmHpusn8E1Yf3
tbQme7zkyyDKh8QUGmxuE+0uZca+Txs9+E9xkkaorUpkDHvLr2V/sEtP2WdWwNSeo8bXzYkwICNL
d2kp5xOdfInSa5rS9gzKHg8vW2sgfBSwKDa6lXOukhxu3FNEBJxJhV5f5q04zpNuFekn+HSH54XP
VPTc1k0NKbHxsUkylhze5An1XxAFsRUcN8j67A/F3c0E/Z97bb2wPSq7VWkufplHTjlfB+noOhcK
N/lXoN0MM3Dm9+fK6X0ygDEi7xwx8FfGWDXmhXmV09fMKVt1MJ1y0EfEU6N1Iicr/QAvCEJZxSyv
1xKb4bSfmolssjVdqLjODvvmuTT6KH82OitnIBE0uzoxl3EenpzVRbYnswY4yB8s+cNtyt4/OW3f
JW+AITVqPAKO4BCqsR+WnWoKjxEvpXDnvamlFYVGrkjBaOBehbMbvKIzH5MkFcmhjpogf1bU100Y
s5zLS432E1Z1sidxredoqsO1ntrFbZw2IQqjwYJsqcSjarNanH5/p//SAmC1IkrQwjfGreW/L5CK
eFXEisG7VJMxvaXmko8ouiyyN2p6uuVkcdKseMLUd39Q79+Gxv3nXUsLYY2NE4DUPGrEd4V8YC9Z
PmNHvWyvlb3f2Ltmjn6gcx6mXV/l9V9NrhgxkRvUbhjv4ufIAY0FLh8WC1YcQ+ehhpY6EXU3WmE1
VFQU1fov+jSp3A/VsPj60JewGztRKLFnbSXlriXfImPAfOKg+58LJ712rq+8NNRpr62wGIexeoiT
IRmfMwPJh6h8p9/5KA/bPXujf4lBQuja4b3m0MdqTdXn6o9D1Mjvfd6Z6cUeZu84tZC24VTaEM4G
mi8F7F2hRczMMeoPnBfFJ1EmYKR4iBiM0866GPcT82UexoiD6xqQzxRifUAd6y4ibcNomSK9h5R3
KzrofPgrUFJf/LZu/2AXwqz0vl6R1EyWYEWslz8lH//9X/ogsiNiI+5Vcs3SAVGGiRSJ6Wa+Ro05
OwXDJv0pRvFUl4RRHVzh980jDxzxI9iOmsLZbZynWsUeDzixFhMpHD3jQRADQpgMee7e2Za1Z+1l
BNWFjGB5ctdz95qx6LMTeiEC4cpmMqsvxAHKR6A3RLAjtRE4KQVWhCJcmohgW6v9AjIrjGoneLf5
SblKvc4dJ9jVLqWu7x17eEVqFL955EI0TGTCRfaFtAzWC2ld/njfi2S+c4eCM0VC3lshlzEz6ltL
+cO5lMs07ly4jpd+DCRDUxHpBXvc0nwdgovr+OQlfMCsb8nClm7Q62MAuBjtCN2yS/JKUL6EjWs2
uwikBPjWSMZj7ES+QwNJiqv3OdbjEj0OfYRU2MqamSF1DCEhjwTZVhlqXZj2Ma5YPVGeLv1hjAk+
u2uxrejj2JhNtbcL9selSmW/m5lDle2VoTIvTPqEraKNps9eMPauGutxSMjKmg1YQ9UMMwl1U5D8
COwieyznaFYfWnwuNu54JReCNRRqbkJNP1oyoSRunNalJgHPgG1BQP53LtpVHjSjZjgb/Ntlb5po
+z5aSAYIOrzpwFFpBinxJBnJeeS5+O2lcCYVP2zi8rIRS3MvHK/9qa+PBcX60yyU1/yFvVKTw4cZ
fWdGsv7HsfPYOCjNnXvp28w4U72J/qnziy4sfS3GY9VF7jqBoKzmixjU+MFAgzaE6SAWEsqLYBiP
UV/q8RzNHIkP1ZSueplJFCBIzfzal0bM2WLref5D/U/X+8t+CpwATzsXGz5i/30sZ4fZdJjKFOrm
Jp9eLCsr75tKZdm9nnKky1IFBRzP5pzbUvZaOvrlM4qYNT/NgVMifMwpq+phmm1Tf27AjfD5xHYK
jiiyAElw6QdYK3ecFtP8qAuAEkWmhwMmjABhlZ4utwQyz+9qcVFjbLmPzi2nsrtlVWy1v1EIIr3k
Tbnv4vdCzZ2S/ZC6O2dQ8fC/OoGWfSbF0tFv1eDq4VoMRZMdzIXIgN0wKOT/ZkDKwl3VjSg34yge
8bqJokC76RFTRuiYsxgzX9aDh7rQrVJOqLpYP61GP+d+sAj8aX60bmLqBxPUAv175CiOyJupT6Cs
5gTCJNx333L6DyAbUaVI+jnPEOi1rRt8y0n5YVUtdGWnzYyxmRQ2w0JdjmLN9Sw1oJpOOQjuFHum
+39uixvqk/gBquNYkhF2CEj6RLMbVEb9yZOiN/YFiwC9KuivcSEeMnHCRUXYLDD2Ue5hxEbFuKFH
cwQFt8+7bs5WjTG/xRhQZp42c8Zmc3G34InN+L/lPWyfmtqH917l2HuZMHOT5WKNde1Hu/aN/rDp
k7eX5Xi0YWlYtwJpP5dEV186kDkVIgu3pzPtJBDWbksLzEWGF4AcPlXMu9kq2Cnkuk983zwlvumU
jSi7aFlu+UpTBoL7IQW0DY7WZv/cQv1A1wEfuq7F2QLTKRNm2y54yv7n1BGgWLnMVlSEAcMPor3y
F8XUDtMbl3QKyzYjDY7/buUsKD12BEatHgXprtEphe/zJHM/4slLJ4Md2WkTrcBT7/qJfHKSUWLn
vSVtihaa5mqS41odatyi4kR4ao7NIfX0agVYjQHE45UCZmaH6nj9p5keHVX7DZmb2ww59HZk1Ter
zVqy8T9tFtESJawbtmrsgkscF/R3lHotfU24eElfHvuK+Il8R/0ssWd0Rt4l6JnX3KItGnFhfDu/
2AD7xi7bi6p4C1AS2R9Jv+bLJdtzNLCd8n+pquEFaF3bvOt1YBMWknhOzOs0OJb3sPkuXeUHqNhN
PSNaxNzAEQEls/6JGYNmMHCH2O4Stlids6vbaAQjiVGjASmEbTTHAgeNf7I0qtfzFPeBsesNv1EP
2/LfIpKEZLASEalpbcR/24V2l2c2TK9Ooutnf+dWaS0PXWrM3ccRlzUih4xe7VJZveq6nUF/Xf1V
xUWbnYyqHdYxiLZeDQ5OuvBp57xe41Kprd32RZrF+Jw7cVo8JBzcjLFe/USbtyjvtPU5NxmR9VeU
NERejAWQ3DOdiE/HFLsoXU71WE7GbkZA7tw1OfsznB1jcaid/Xk40GP0TKe2m3Q565vuve/nKthT
tuj0EnvrWhsjslnumiSf9UdNwOiOuBYTFhVQazkUawN+9G06leO2FzrplSvdm5PM4Qh0CNonU2WH
RB35EqfBesjKqX4Tt7CUzTlBPhCfHp+obkLZUow9/nRUACOgtc+shW0LJWDFL12gB31OMsKZGbRW
ezbDmUBalg/kJJPvSDUykYYJIlN/FR5z3z7BelCfbT+v8lsuAaIqo+CtdeYB36NBQOVHxKXWckIS
hb5/88yXg8v7KNQAzLculX66/IyECOKatJEs64swj5RNSvqCluINPJDwVtnrJXqVrR0zMXiI44em
CPq9SNOMCGJL5owF91x+SS0cqPhOoQuD2HeFQQTFGjm5ftHlMw5JWZ1LYDvraqYRGR8Ut3Z/T740
76NSbR7vyW1l+AvkwvCFIyKQl5979mbj2f5+8ygkeWfZx6C3p+KVd9NER9smdPYQ16M0rttBq/p8
+WcCeKn3RgVkdID1MPQdcC28ao6ZKgtRlyv7roKCDXbDzdijzBltAtkMLdDUhuQGJkRKheEBuivZ
ZaOJv0UNNrbUIPYHTrpqRKZEDPOawrFU9hrSG1e2gDcbouHOqztn3aa33M3Br3igfubzpzN34VIk
imG9IIkXxnBiLhlWb6tEq3fNbhEYIhiJ65x5+MWdY+KOfQlKgo4fmttxPyWSH7Ft4r4ajYBYab8X
57leuDel4mS8DnXjTKAWdtUSbLNSVdEXKFeu6C24EiHgwpfQZoEfCy16BG5YeYH+0N+iZXE6uupB
AIA7/cG7ZdAUQSp4Ep6aeRJ1DVF0ympjaurddrwF3ijZ6k3Q9eK0GR+2h4OJjo2S+SYfbvNzjjPD
eD4NEXGau8xQuE9+3+e+GzACdg36DxRMDAJmXMQT77rNvkKbZGWVovGn+ACBijgg3CIvElR2Vsv5
7iBA1U/EB0/6H8oQWOBmKhOKK68uqFBguYYqnOagg328pTZshPHvP6f/HinGA2vaLv5LWnLpue8B
a7OtQPaF01633N4JxQsuWLxe+sSJX2MDtrz2YxU7ZP2Qu6mBSmAcsA0QtnEOdIbpZysKcLtAZuWk
47Z7oNoiPvq5XLK9QQJEcjBuGcWgRcl46g1Tzcd4sXv7XBGpAJxo9k55wqQZHZ1MmPmJvOOZoMUq
NoNrZdJQs6NX09+Aci3ZV8KsIobudbpqjmZX5sCpWnB3qCmDkM9JJnrNijpiSTfKzeQe7d9w6upA
l89ZTOWMy8Sl/0ox0EwHNeSSVTWn4PaHFpt0jXnWj+RVC3q3z1uI1to64crdore3snYGIsUdeztF
6j5aD9XNwTAVmrpgi54trcBw99oiWgifUrx0e/J/m+Zkmx3XLVpobuXJX/Nvf2Zv+RzzJ51WrNfm
Vl8EVH5kct0MlIreJwtTV9ZTiCdRz39IrLXe9+HShETDOi5I6VsDBN9NeVlLAdMRUXPdQNo1srG4
72uSc0FKxBQcK6OJ+iNSxz7dVROS8x03Yp8cQTrK/lQFaBL3m+3j9+tUvO9oJMiMlDShjiDLSb7v
aDRa9aKYCueKUA4p8yxHUlW3gvCWfRDG2I2Ds3Z8nYTknPWknUV2/b2uBZtpczJvZZfT27W1BvK7
zWcX8UNwNM3S2G3X80TlT/7P6M3yGtf0P4A0iJMZkAAzR5BlzfJDIWlOdzLR1vwFGw4y4Zy8fJZQ
nWdieLEDI/0U4XRxdpuzmNh61k7mDwCmA1KK9ER6flzc5yYGErqdCJDgI2weqvEUOWFGe7lerBiY
+CuJJ6tMCQPq30lHxDSC6dJUTwbJHS+0jvKtEdrq9x3ysevMnIhHS5Zl9Y+FwzveddSWP/CiLYwU
bRaeQ3KL0BeYwGdyt3AYnohBb++9XM8AnzNG5XM1enL+RmO3fP39K4Tof9eVQuMhX+BQNH0Pauo9
n9c7Td0tbU2qq23QDmAxZN1v/djm1s7bNTGNhKSl/AGzU8dHS8PYPWVVx2UUzxgdTsg7y+LikXf8
j5EPsUdYsIyWAydkNX9IswiVzo6cDuJma1t1X1RWTB4R4MLJjm6K9eJemqL0D1ntYwIwCq8bdvj0
CBQGnl63rZF54yEb+R471Klu9MRmc6iUtDTj+yhmpkUokU3ZIVxWV52HqSqDXRKsSXtbyfMzl8To
2/ovqvFivoJLLWeT854kEFURW+OqpR8Orbdk7qOpuOUJhcvWRKjtANlasXRorJQkY4jjT5ulXpeJ
Q9wjOdtPCKFmwjTzXqJHC2CAdhsAMqLnT8IiSou/WV4IVb1bRDyxjRPKTc9YkjBKXMAgg/wWbKdt
q8VhawNRpy3fWU24L13i7pgXEYi22A82lom/yLmgvEgxmtMiRavFK+5G/j5ej/ef4XBdGzX/ZM6o
vEcxTOLiRwallSIm7qPfuro8qZurH48x3BYfLF6qHXn747Sja1nfLPnvEdMZzG4MjWFCFGpigraO
RETtLVuZXwc/biI0k9ImlY6q4mIsrZ2dgsRLQAUtepf76BbV8fuFu45S+Q/7DWZNjKIQwNUeiIpc
1/W/0MlEWWSA1W5wNYm1APbIG/bzcuvqtqCC6NZdjX1RYjJF1bIabSfpfqv6sir+0qX312Z13gi4
OeLJMsRwDVpOovk+c10/CuEZU2c/zUN+n6Zd/pLpYolCMEZr2uNHXm8FPO1PCYeFdQgK+ovQkjUe
9q5I7XCzh3Z+t9bZaFDFqbE889LMzOF5rCPf+2Z5SpJeOMRWcgWSY3C7azSL/MMN8uuj8rlAPGJH
SDU1obr++6gKvlTEFBbjCnSMCXLzM4J8zdNDE43ZYyt6AmrmOtMwjfhG/pgb9C7KMSDldS1p4BcQ
jhJb+ku4ZFvPwqw7xqPHdjFdZl82X7s4SAgJmuFanrJYjU7IIDAX2B68gJkepN8OZ2ZNEs2gt/uX
aRT5QfmpmZy6wp9wrGzGWuVa0V3V1La1760WvHArPGO1WPrBnmENd32r8/jMgnYZjKi88TO51ZY6
qZvjfXOQ/355ur9c2lQ+qE3IXIBp5ce+KzWJeRjJG7bT6+jGLM/a8oz8rijGRB8bjv7go4f9+iOe
YjYmWfJ6OsCSiumrWWCMIczDl2Twr/F3/Z4WvMV+3NiM6licBBh5yXW1fNx+MjpAUTzEY8OYB31L
Fok9T3GFwfXg6w/bCRj08zIg8wmXvOJxzm5qy70x1/M+Hjz7bYMFHUASfcylhQxflV7rX1xzcB5M
rWLrwZYsyw5SyGmMlyY1JkJEWOGoa2ODZb0lQTiqMi1Yjsn7U93+3zxAlg8KF0aAIjehFmIZrQKP
f+11tCiBVZktquWbYdRoUg6H3eYG3uj4TMfWmq9Yj1FIrOsa1LS9VjNlX/8hnOi9ngTdlWvCUJog
dK5LM/HfjzNytGE5nit89wQRPub2tGSXUbZrWH1j/S1jnLRhvGaMnjUuTFLna1QXz79fYbdxnv+m
ziQLTGARk+xtYlDey3+c2CR2woi66zarRDZggZeYqULEx2ZJt6r1xzrakynUzVejnlEs4Zuu8QUM
OjEO6QCPHvYFpQVuBpdOwpkKy4EFWcupBGMvQIFOrZWxGfr0uFVEFpYzqKi0b0660TPXTlv7+7JY
rOq4VMAxJw97g8I0mdOjbikr84qFxLe0ya2u+P2D+JWoYtQVyZxUoiRGrQO23r0PWM1Jogsfr5qj
9X6UVDkf6qXxSUY3xhmznD2oAC41mUtwlQGCD1loG4PnSGbE2C+ketb2eZtPxMgs/Pi7IpNv0jPG
4bNrA1680gy50xHO2XxCl1mm+B/GpTtjrM+tO1hokgcwH5MtvAXjsNtafY/YVpJDNJbkI2O0a9Yw
gi1pxx2byAmbNlLyTpN68LWHSzMP+JQxGAMSZWYYz1kz/CCSTzRXERjMrKuCktByYLmG+99ZhYYi
iI9B5cXla1TVqeaHz0W5SxOznP/ua3OyMUZHsxHQveYUGURYGM4F6p6SijgXME+/8QjL2eQo3eQA
hG9QQldEVHJIf7LvQerPXHO3wze/wR3Cq5uFq91rU/RJadWEJmqGYi9QfM6nhEkofE+lqxLzZ4mY
8my4Xloe8rgBpRn4XCa+/wz3k7SN/BpM9WwcqYpYvaRUDvIu9f0FJ98GUhvJVPgUgEVEkbSpZB22
E7aRzm3EZxJmxvjRJj6YfB9LGGkYMJaIYE8Tb+5dRI+0GngwGhwIQYhcFKvY2UOjEpDwQ2c17n3q
AeUyVCadW4buGOo8ZG7XEpFRc9MXftnbjB0DzCXMVcBhMvpJHXMfJfkFCMsgVPcWIUX+a7nsFyb4
fJRFVvSndBFOda0JBwIsIhzk49y0ZXZGyVVSzs9dQt2aETp2zbteOqeNLLEB1slHwIrinpWZZq/z
aC1q/xMv8fTCZKV2nLD/Rd1YPlT2VKpv6eLp9AWcsHB2ZUGS2NP/MXZmvXEj2bb+Kw2/sy/n4eB0
PySZc0qp0Zb9QsiWTDI4Mzj/+vtR6XtOSwbsCzQKXeUqickkI3bsvda3EOH0f5H9vSX6vl9tQBYC
i19OCAsH98M7xkw8Y0H0+kMYFZzVs1LWtxaK5wdFXdLBlMockt2YtpnytXULJpIhqsiR76Qiicke
JrZ3UZGbE4Dm0Dp8SLg5aIZHPJyormQV0AlO8xt1nMob5Cpuv7/s7pWu9pPvViG5qaKwb00Ehxvp
6mW+Lfl1jyAB2NIaF5Dr/Z/XFfO3XcdwON8y+jZ16ibX/rCFN/pgdE4aaodBITdnP7dpVW5ZZZmL
1pwYvowu7wMeCjw1PLpT3uDs1PX5qqmGDttGOTfuQGdroZPxQHennA6+uoqNIu02clKiA5Aqd15X
lusy48cL9u1SxCP7Xroqbx3IxtapxiT8TFJyLKAk7nbmuf0Fsix6Socrb4r466yC7DrbWKUfaC0Z
JdEwU1USUdLS/VkjmpeYJeF9fFOyeApfeOyc+WkahlaeZZqXyl/Gnb8RUD3DWZTlvHrUP4hul97B
f+zZqGw5ZykoUtPGRWwGcZX8uRwXMvELdonEyTJGitERQAL/pLej8jFCyKR9d7CniJ8Xt8Sfv9Hf
y1DOonRSdA2RC/X7R6GLMcSmHPPQxOa21JUhDX46BAm9B4avQoTxUQAtSG4vDfILoe0yHL0EBlZv
GDh1ZDx0qsyyvRHq2EZ3MINkdCzbKTYeItC2JV6aMu/WXWhP3QYwv6y+mqNWO49lLuaeI1NqlKhI
BiU6EVblZOvBGRg7o3gZy7/UTh/Zeh7dQwCZy/HeW0IePog4SL1AWUJxfkBzi8jZaVGiXM16jkrv
Qg758y1++1rfrRMmYmPWCL5wUwNk/mGdANTXSrrvHhkyxkgn2Rtl791krNm3pYvAgZS1aHBo45TP
sY66xadfrbOqULlZ34e+ojCnc0Pg4ZYYRJIa/3x5b4Hh7y+PBMdFaYT00KCf9uGpHFotG1LX9Q5G
nhhrJhdqcXQH3UlXjiJls5neWk2t7mA+Qbk3XDdE+TmrzLZb5MxNaHmnyIw8/ZQndTXu4dGE8V4W
jqZGK8zAhr0GTcDS7BUVuCB4BgsyD17YPJ9m3RjMTYTGw3mY0hC4wp8/22+nPIvFWV90BYubw/jY
jDPsnB3DQUh9MdbEb/CbkYIYUt3cucqZVwzJXzYXo7Uup0HpTn++gLfM4Xc3l1RTJt6WSW1s2aTR
vH/la4JQWw4o9XGYmvyFUa4Y7xO8cSIgZKV+umgtXbe26639lqvFQHG2T6yZUX81vuWrDapiIlsO
s1rsVWCTgBveKo/LkZ6YAZZag+qbhD63ZGVEEMK5aqwq1cSlzRe0bxPGI3vQgnX2qPDfbptJ1afr
sO8pyYX6NFfWgFKoUsgV3YdDK1ofi00x+nQnKXybGh7cPa0ws5IrXYvSNvFpHlHMyqorvKNrjMjD
dGOKjI2GeCRlSBuNxCP0hoXJgSn4Pgmj2t1a6ZTZHULsIR6Cy9xDihG5AIUd/QAIrEtXrTVRuSRw
rDyfcsCSV+48Ga95mCfe2jC6gui+jBJqDdETGuylB6WGKXRJBi1U6AMflN772/ynfOuqGhVH7GND
ymPxVeC3R0N1iUVQBY8iLz5/ZSJdzIBp2aC6I+dKCqbO6+N5t4Arvzi92Xgr9DIIqI1JRWCCcaOf
vjOhayqiBBs7/tIxVH/qu3AoN5eBU+MqseJHTqXWRztqPQWCwCBU2Kzt3MV3l+sMZUV7ajbsTGxH
RWHhq/pJjrtkFMvsW06opgoIK2PZne1m0uVfXpHfwOOeTejA0qte7ADkSX1YnQQAlcksrewYxSOn
8izWGZxeAvjsqPDSJUJWS4D4Vbi+MLNW7FkQRLXu9XLYLmePo7iJl/vHUOe2tv2lEHgbpaatxmib
aQgroH+pqVV9gVqZaGghclSNGh4vU4Q8jqm+9TfY0Z9fwt9WgUU6q2PR8FQ6PaQBvH8HY7VHJAIE
8tgWWqxgizWz27gnwWObqJCYniLGidrOyTsDgfMbSOvPv//3DYCXgfXf4shusRp9vMUczNlgJ3Ok
I2MilnbiENm5xVYQ8s4txHEp8g6KImdQcsupigHaxZZ3rmYlTm/dBQV8IO2JMqF7QzD/5fKWb/jd
GsX6yMjC1uhCqWjVP2wAYdgAIwJjc+jfxjmXc+olAEOFl1vet5hu95gFxRBAokS8mFuquL6Ey8WW
BrwunM38kCPPG0+GRWzcepqSmbmbWgjIATqt9sP01mi5fNd//gC/Wd88Z8lK0lyNcBzQlx9baeM0
uoOCtPxoRFaWBVJXIt4cfQnnzTNVGzZNlTnGdfU2hsZBN7W0ts0BmplbZvLlAnmMsrRHi2Fl4SFP
y8a6+dUye5PeKZgRlPuLEIyzcjY/hHlLil2iuG2zxXvBNISsBJYypTSso0TSYdJImBNxzptaWWDw
y6RsJn8WE6gcne9/vgXLI/zuK2QY4HrAx5k4aVizP9Tlep6gCXcb6yjoiEEFLKqsWGv6Ik9dXYay
Xa/k5i2mE03+pZz67fFh5GWSXMKdXw6VHx+fjpDCem4chWTX0hx+QqjO2jM9XJXOqcGDLX2Zjuyy
SZSYRRBn/FWSGzkn1l82299PJ3QosTPxlpM0T6jYh7sgKq0o24YKUoGI1FwXsVNEJ4hXZbqh76PC
Mc8tt/9mmTynt73gGA2LAJWG8lIXNSqbxTtLcondpNatQhQaPcq3XeQiJskyzm2LyVEkk6+P8AR2
hQpkH4EYj4ZdltbXsMXBreqWAlWErjixDT0HqXWSmTRx876K9QMKbXAwpaM4Kf5g1xMbaZbTE+kE
Ktkz0CdxwjfdTa8B19u3lqIWgTLiw7tiweQ8Z02CTe9iIP7zI/T7THWZWlL2EgHKWZan6f0yWbnw
XO129o527S0rdJJ1+QneZJPutdFOCOjtvDuJB1ULdNr4D3VLFLxf0IsoT31uFgCOkCDbq79c1m/V
OoUpVmLXZqD61tV8f1npZFl0DJ3waCgOthhJVV/6yD3JZ5+YLaOLyETXftdhE0W3hVLZ5AGLyngw
upH334ycDmuYE6ZOe8U3k5sbdMWspG5ttTg//nyxv09/uVRVw9S3QLs1erPvL7ZPxh5xTlqfhnDs
xGfwR72DzK4vaOtT46f26TLntd5EdpfT1JsuioqBxcN+y7G+LDMXbPQvGc5buXKZK2q/OvwpkxbF
0MS0hVXpNGj94zS7Jhy9afweoEC46+JkGALDi+p5wb+ENUYROrJoIOky+aXUDpcWVlyjwt1bXF11
kgaI5g3qsxi0wlD20+ug1ilndjx8rwVhTV0w6y6IWTVswpMB+qYO2LUooNDntAM63ggiEZOkpN1P
6WxP23n0VKBHzFPptqnmMAAIHMBU64oTpyQO5DLb2AoeNN/wCk6b7M6J3wtewpUZxYp6pSNW1vOV
rtayO1kDfCAfmip1KZpZGvgJ1KS/qWKMDxNg2up8g0yIiGIiJo3l5P33KJO4wG6k6MfLFyXKzhaH
iMZNdzbdPrJJVwEK4TPLXKpXWCz0tbwh+zaDsiRnAuaz66sCtA1YeggFe4LIRXZtJ9KqblmCm/uL
SJyUYt40J1XThWPjSUyz2Jiq70ZHWXm4nJTyt4aGIZOIDHsOKiM+XUt9vuhsL2n09hAV83nOR2Qm
Dcox/b7N7NA+5gaNor91vT4s99waQuTYbvBZWxRWxodlAvZE2ypp7BxpZSj5Fsa6sZ0n6SJyReBo
aDuNNrp2vtDd8yHUnGvpxH0UCE4d2uYiqQaOR4+cOUJFWpHhKuDTybdx7ROtJMaXowF/xuc1jk18
tCam8qkfa+594c5a0GQa/6TosdMGeaghcUQ230enyan1g6qpLVS3KB8UbqYFEth/e8f/z4/xv6LX
8uayq8p//zd//4OhIzCBuP3wt/9+KHP+99/Lf/M//877/+LfV8mPhhCpn+0f/63ta3n9nL/Kj//S
u5/Mb/91dcFz+/zub9ZFm7TTbffaTHevssvat6vgcyz/5v/vH/7j9e2nPEzV678+/Sg70q75aVFS
Fp9+/dH+5V+f3lKj/yeGZPn5v/5w+QD/+vQQPyfZc/Hy23/y+izbf33SVOufrOAYpQ2V0QQdsE//
GF6XP/Gcf4KPZm7j0uqzTJyxn/4Bz7qN+ZXqP00bgSRLOnIfy7D0T/+QJb6/f33ipy0JCR5bAtUj
2Y/mp//30d99hf/7lf5nrOyHvY8sKspfRkb6cn083vy09525qqvQkIJkRm463Vh63xG+nC4KhW4E
olNVhhJtyVgyoHNa6ghZ2cS7BnzOoJKP2skFtAPqtPnLlPr9u7ZcFtUMGVnQHKitSMB7f1kAbOKe
THMuK+/C8KgnMY+/zTFhDPQpj08VMU1XSkzc/bqpiVoudHWo/3JAfL//cuMtSiledI1DzNLq/nBr
nLJH4NeV4zZSchZaMhclodQ0KxDIV6iQ/7KFfojlWn4f5jc8PJwTCGciweb9ZwaIO+lFHWNPGEPZ
rYGoPzFN1LBCJJr6jUiL4ZyFGNeQXqM79Ky0X4iCY5Pt/ryXfzi1vV3IIoFBIrmElHET3l9IBfDa
wlFibYkzKLsAzKR+Y6pT9AL7UrvGmAIXCxE+aljsgeM3YBjFfWbMmHG6Vtdyoq36KAxsUTvJXx6L
5Zb/b7XPldlMZmhsUWlQZfxW7Uc1510ykvotc3bOk2YMO37XiIYYhj/fg4/PH7+IthUPn2fRJWCw
+/4WINEiRgFc6xYVcOmuo1o1Nfhhrv5lrgfrp56OOBBE20VB+XaOxUZEX/vP1/Ae6bB8WAPDHVsO
RSB9SueDUkOHIgGbH11kSeieiwhWF2sHYyh1Mlq76KSC3fnL/X1/mrr8Sm85UlIML3KFD+eIgVk2
p0m12yYyq76KgTIzQF2Rlr5LG/yXVtyNjeZveWS/f1ZWMptvFJ8VS+TH9x1s3FyhsKWYgxvdr5RK
ZcFJFbviScvCkLAMUAb9X77k3z8tX66OTkw10d1Z6ofnvCid2RwMtdnW7hDvJEr8fAXicXgpvKZ6
wUEB/JEMs+yyj77bRv9zzV3e4/cPMc5CDwoamXe0HxzW9v8chkQIZLSOVuOWsrZFcJZ3zU8n54na
ToI229aRKN98cpbcArJ6S4X55+dqORq+uwQXtA+tYdtFisLzbcP6fn8JMRNnVryyB3eX4FUI2yfU
+80Ba796FbfWQzXUG2cuq4AQJWNHQ46E+jgUSRBN1nhsmogcVBtmHFIn49ZsarmPWs3b1STyPaQI
os7066qtHNIfuSPgPhdGAj+lGNY66iIfLm+4sjgsB5RTi2pwCumBQrU6KCV4s8Bt53oXTwrO3F6t
vHqVx4nyPGNF9Pt64GUkLVivSwJOtflYjIazl0jLDo7XS0A+UbLLxzQ8SldxA/Rd+RPQ8Hivj8bP
ei61k2PQ7cTd4a4QdLn3yKTnDceP+JyNfHA1im8iwwKI5dh76NXeIZE91n4MgcU3LfWe2jE34bPZ
+omshMbHN1bUgS7VboXHgT5X1+68sENx6ORK5LsDw1wgbno2rQxP3BMD6OA5TbCqYoEZnsY5adYq
y2iQMbglFYIdYKPMfZHckwYU1b4rNROBgdOjOUe5hqiq8RHykiexKbUBv7SPzp9GWm8OmnfsWxcC
8uTWHRKBzE0XoyBczmWrFrxZYhmbglggdRQvkbnuAF14N67STFPFLMaNW5fr4HTr23Q2uBxLbyza
KKRup/zE6sQpRk9BALTCVa4yRwnreqV61OA3l5yyigTD9Mv0xqTIPKT0QUk0z43Me4RBFc7fJWwH
3tCtabX8f73QoWFkb1H2SWzSrUjskY1e70jmE9zQsuekaqsz7m1+6cT9JoFHgCl/25FHpqLF1moG
1QQRofFjNbs0MfwpGj/k7XQZIeZGvd45ZqeuNJogIQcblSNUFknWGUHQvBaQp8FVU3RzvZfmWYNi
gIekThOJPqAt0iDMXS7PK4aluVPDw+AgJ6OmyK/noo8qHy4wViFgfcL1Q3t0igMzvt78yiTGSlcE
bIIuTHCs7UooCd3JnJq6DqpGsdxrs+z40QMC/BLFhdo0RxnlI1IetedZRmHpwgJoGBvWXepqexVx
6EDmhOZxoygXSlzkxQlODIP0gnma74xTIwMNVQs0c01kdzBUjSzwPMVyThfQxmBlUD20qB6V+8gL
s+QWxorZbibG7sUPhvKvNPCmyG+92XzRONx7jGSs6oyhTu9+wYxsIoC8IG8zx3mTOEq/Z9wQ1KaM
f7aAO/n+4GRGgVWalYUWF0QjJlGMLTslgtjp5+iAAUAmRviU61jFsKwWx8bM9d5H1k8G6DQ3BLrW
1rIWxbYqn6E7V+pRK7FyoYhQxwcSSj19NdqkTm8a1Zp9vM00adASu84BhCbyWTrQUXQmeyMBZ+1p
c7JzUDYmgYRUlPg06eDFiKzqNogvG1DU7jzS1Mf/MoxbQdQih22vjHEkoVppGO9YbrUL8968MdSi
rjap0UHe49Q4fQPEMxcAQmslClLkXp1fAeznGUss3a/MQS3TlRVPLOdWqxLlMMjE2yJ3oI7pUos2
T+TMBhTtBj5zwIuprxuHMBIk+460AsZLzI9mrPKoR9Mr2BPFjqCFtjjlnBU2ODHDu9RTlY1HAsVZ
0xTiG8ZFqt4CNv9ZZDL2a89Lz7o0h9PsqdJd8drGL3ALbO2xxIohglKgci2wk5NA3mvcngQc0a60
q+gcQtw3AjKyYXp3oINQcSSZjcMwYb69eDHIlsbcu6lj0/o+DXTqpA70d+Ohjl4TSWeex8GLjlkB
jDm3IFpWenOtCsPbjtVsJPREImVHwHYX+ukYOuvcjI3HztBtIGH6fMsmKneuOYht0bfkpU51mO0Z
Rlmglt0IWsssdp5dKEhRkgL1t11usHsPe5nW0/cknoyNWXjJESh9dIUu/4sK3iNfeV3T+YlROHiH
5UzDBm7zfZ+nOjEbHJqYIYZqu2VQDQcYT/VGAc4PlJ2qiAGhrDVgtkix9gQ0piiacD6OLFKq+QpP
el4p0naeU0P/okq7vzarud7H1uwG1hx5e4707noGVVoHkmhD5TlTQtYn2Q5kemplDOgIC+9mCXQK
rxNSrO7B0Fs38KhZz4EPrOE2mUB7Esfu6P1rbJ9Zmt1gBqPllwvhPTV5KePDDESq8OXEq+UjPBOn
gUZFC3hQej8megSvROLClgyjRK5o67tr/IHaJqyLFGO2sF2+cQwkhpdN+7yEx+Ej4iBTOXEtEtex
Pt8Onaih/dTaCcLdIaQ5zbLpMiOhH9iePZERJ4n2xccAZ91wDwXsUztadzJjl4Y7d+8ZZr6e1c4+
THalfjeswcORFvPpSREbFHJKMu3GIOPkdaj0aT2RzrQgc8ktWacJgT9+huFmn4o0v8e5lG2GpIqv
kqhu97opUl/XU48ios2gPpby5KVIStesU+6rnQKVkbWkXxWC3lw1YybPaYNLk+dCU/zKriO0giWk
tqSLq8c0M5Qds0zeDUQqN43uzck6lGb8WQXQuLMKGLZWLcA/SIoEczaCOJYvw1wNwczbeV5ICOfe
1W8trOl+CZB+O2J8QDSZEeaQh8ASOIkXCCzT4jqZMJE78DwDe8jVH1SCWMyoeAJ8SzHTYUTQ4EF6
46y5zSF2ZHFg5MFXotfzqnU7Yk5wGVirouXr9uuqT/HRWLJYAdwurx09Tc/AAAt9VSJLbikr5LAp
JmzSyIEhfq5cyn5yPDVMD4aymqe8Z+VLOJIWIL1bCYs2wx/Q9+nZDFPtC+o/ba3U44OeVY9ZhhnC
tYtV3pf4N8T8RnMN5fU86TMNrto4WGr4mbP7T9F760aLXtC7kD0R61cdEivYHxIaoDtdQY6HkT4D
70ZER98hekzQe636Gd+M5c6PNn0xV5DCodYqL2RTXQt88FeSlr0fN+OuB7d+pdvdg1kRNhXRTvLL
FhzM5BarBVa10Ycu+9ml7bSiLFvXcxvjAowluQ8CAFMDrQMb7YYk4HYP8ELlnxe2D4Bovk4kdAnh
1aof97P4bObuz5bUl32TQUq2LOUAVSIoQFf5icP4HOb3l0wtniFKkxHiqaAB4kEG2KqHz2OZfWcJ
vmJVv8mB2QSCSAMm8J3iJ9408QgWUION7DXG+ppgTd1YkLkCtvirWcT1GvCfw+SGHBksX90mtsxN
kUKPidpo29BMJULPSXZY7H9UYQs9mh4D3nktDUgmA0jgCKTlNaeQCbq3IWcnaOPY29pUQCtErdE1
w9oOKYA24aoK7/Ousn0l8XZDqV2TnjevCpzJvqlUOTEIcgK0LdJXL1FoXE7AkmlilCzP5vwEBsda
ub10rhinjDsyfG9HYMZHFk8DpJrFZIx44wfWxEcxmbDiRORBTpmyAKGhm65YNsdHqyalxJag/kPF
Dn3PzIimsEMlgFig+jh6n2uvsYJZKPsxrQD0D/qIf9v5oaf6jcW0ymKIi3a2E3z5GOE9EX6Oe4Tq
vBKLTsuyb5xh3IGg26iVM+xgAQOXJ2x8OxODsXGnMUKIXyl7DJmHiapkh7403SuMVkGR249yUnd9
xKavwzrfQTxEMOqFqheU3YSzWCtBEIfVtTMwkivlRDk7q7m5UhLYT6ucoIkV0ORpZ8zgvnJ5D5Fl
icrr50NVk/PTUYme0IyJ9dgZ1aaBFaNVYnrpYYHslUY17hx2gbuhTZVDKmKNsBc3hVA2Rg8x/NZ7
RtIzqRm68dRXovmRqGUJCxhZ+8qK+vkLjjB1MVNQYZjF92lMm5qtw4qe88L+nLOznEeVACINiQi+
H1QFeTZGV0LadPzJKNowbkqDCMdnjoe+bld1Ez1NlpMvHQQTCsVADwODR2Db5BHEQ6zuUq1X1pHe
POlDZlwXuVbdyVbNAiuut2ZRy4AYRIEERUVAIuEAEtVn5tf0f4pzgW60rRVjgSRHvt61rhuosJj2
gKsJH886nP+ioehXtUTl0dJuw64MTPhIZ88lQKZV058E1EHoIjAKgTvpPI6TnTkze2LlLCOXVVJr
NAAiZFyczSVVvxHFfhulMcSxKWKUG7aJVvqd7PSHOJFX5pDXG0Qt06HtEIW3jcuhBS3wsY0j+3pk
4nIsEyHvo0GyHVVIN6OVYk/5ISZG4LuZ1GbAoNGFB1U7Y+crBRknsASdvYjogfqlBR0DC2Bp+wxb
WaAHxjFLRVmtshnzI44mURc8xJ65zaAZYnwb829wyPBqZOwnYeDVmhMGC/K7o2mryPbABJv4+aJW
9Ss1a8ODkjYDD2JiJLe9NTiUvdhD1iiMyodezUWxDSeDCUQYu5RxY+xw/nXlYG31akQ2gPo5IPkx
3VE9NrFP/PgAI8Z1i3PYjdVNqo5m4U/oO8KVzVMNE7+GwTaESg3Vj9plM/X25yFLqTGRB2PwwJb+
NPV43aAvRPXGo1YzthldCot4wcpRVzgW9H2mSXfYwsLSqxUOhIHfRvRWA5UfEAX83RPEjOjZRYX/
7HVjdxhBE61r4LxKpdfTivVrPoa97Z5CcB17yjpuQZrm64Qy/Wc7CTMIJ+JKirRM9pwCObBNkzYE
dmbNyr5BUynQmUdC8EnUYVMpvftqmWly0McEuEfUvFS4vp75WO6ekmrs0Z0z49Eae7c8qjzkrlR3
CuqjxUumnlsmdDf4Lp1TQsf+Cbl5zc7O1nOmeIn3nMvNqyG1dK5UUbaM8tzbBpkLzJGR1ugqJfmo
2+RT1lYrMIdsmE2uyF2saMR7jVmYfU4iMW6Qi4uvJLWMa/blcYNLhqRLuj36jWDKeWVLNIxl1UdA
9g2SKLops55KIbVTHlZl0IuquyM1eXiBklE9c4Q8mzS1bmtZgMiCPBn0fdZwh7Wq5xE0SdQqxT1q
ivngdob1mOIjeEDSBw+rA18xtMRY02kd/Yoaey1VPb/3oG4cRMxpu8NRshJ4DnXfYII/YJUA4LC2
dEle0Fw287bCW7VPa8869LHqBnGjkneKqaHxyRvigMKB3zJWDl5uPWDNgso/4DzX+9wik8b6MfTu
XaJXLn0aTUcLMVWcW7ybiuCU1WyUtD1Nglvaxk4IcUEMRDPSuR+ZNLPEEXJXhQ2n3DoR9lHz+uHW
Umz866whqyESz0nbzCuDWaaPbQkzIGFd+RaGE6d1D9ANuWWzfY5nqgSn6KGY2G1hrhJdVx9qy2qD
fK573+uw8xBjJ8MXJ5byHFaOeUAM871t0MQEuj3GG8zXxtoDnb4BfJpgXLBzLNAkPmw0o9G5EdAN
NNf9XMlq1xID4Gcahn7Pyna4GvSVEbfeF0vDLyqGm4EF93pkvKma3YmELB/a2E1D8TNEHXz7tv02
AavwDVB2R9q2Q+0rpo3exuLbElUm/XJwo2BWzQK1vrC6x9jVdqJWw+/SJfeAVpP20MfmWuTISgg1
rQafXNII1mIyJgzu5eTI6yZSkcwj2/WI6Sr6jPM7uJmWo6gkc8XMUrKphsa2NT+deRKCcqZdfpNI
Su6VXraed5iiOg8DLVNbb8MEK423JSxIENwjJcQ5LnH4B9JInfw4x1WX7hNDuD+jNu6HQ9nBapxd
iz5nWNsrL5WY5hvOgYWDR2ckRzRJvwyFmZB0ZO0QUCf+aMqjWRnfU40oyNWYkOPkB52Rn2IaVnCa
DuOoBOhoNonlfMbsAe9zeJIwP4/mbBLiB3vmFBQkd/gjrJxVi3YP/kFOQlz0xLQjIzBjck6ihdyD
ASkOQo8jsSu8tRNPr1PrXRGvceTR/1zE2bYf4hPgCBivSkHApCzLJQiNAnq8C2s8806mbkK9uTdy
SRKHqz+nOXoGXKk3ecmXZo7mvSQvQYtFsTYqT6EIIq1DtqGNm9u2OAH2R+r07DrO7e9l5W4F0Q5B
7JEPRtLeXV0rD61FbJFKPIqbn3QiommLefOXOp4IlI9CX2rJIZfFy0RMEp2WuDuVrrfhgMSMTWg6
pXqW+5NKNkcr2dFIsDtKFpy1CmZgVXekCSbsLCs1CnXKiulJcSN3hQuogixMc25TFLYcDl41/Eg0
+COgSYVKgt1YsSm74cnJIGMLgIOZCSjBS2j0hCo3lGyQleNQR1faFym8exADxD6Ekf45kqYPWty+
6merveuwoR+hdlHh56wthWWnz1VeJRGhPa5iB5bAx+lnCNCVdR8X43ykeSK+0Nkup59aqtbe40T6
2o/SSNoooFiV8fUAUsMm/FUz+2NDi7bj7Oxxxyc2w2mjOXn0IohWmjeOSVrijVkkTvucGZ0oAquY
M+U4VWg02lUPsajdYhzjBpAPiBS3FZyKVnjOgGKhX0mrfdqTzCCHuyJWbjS3+0wP3y8boe1McDuB
NsSwjSka1j2xYXHV26s+dJyN2onqieLH3UBV/UyJmG5kQ5uxL507R1Fo2plqc5Up8oQswbrB6pMZ
2wgrvboCxaMgQ2ObWxHvnt82EUX4OJqat+70Qf1C/5Y3TvcG0onD2BY74FrNSVhmRqKCozY0aiJx
F+HB4vPF+reIW1lh+/SYhdqZ095ZvSyxY0emd4DdoRjU9OhP1FhkRDwLqk04lNycRib1zsztL60+
2dOxS0O0aV6bm4+gh17pOPfXoTM6h3Axa/qEmerwsKOoK7DNLGfDyYlo5KrDk6tWKQHLbXvnGKAX
I6Ot9tXYWHxHGSlrZiOu54zUXKdoujsxEJ8n0ckuOeM/plxAUsyU+GvIes9IUVEqvve0gahbqfSl
CXx3t2ruReesag911kz0dmt6+qKV6IWyrMyvURUaqwFmNi9Cn++6TqZfmSvPW2fBTYCpQTwtCV3I
+vIr6+N4UDgjkQ+FZVjBBy1429vopIe9bvvImolBY0R2LqLI85tE0w5erNFSyJq8CPJ+Sg6z11Wb
PjesfYgjlo4TAbZ+Pjn2Y0Hv+3PdFWJTuWFNAi+FrwYkexe7i/NUo4nZ8oGYIRJ8JHQi9fpEn9MA
3Y/LAxoPB4MdLtCNwtzE5DNzpiQNHfQDMXdEQUZtsRbJSEiDURFnB73xhIM//zomc3df1+MzEN92
rZDEddsZ3kQFNEUP45CguuoEXN0xOxnIh+4E8Upkh1at5TdILLa4f4yXYRyzA3mvOk8Vj+7c86cq
do7NMOJvw3dXoGCNop/SnqFnFWX1rLD3EezejycCXX6gHG5uw1y5IvTvqJgqFZjXkmQTlB5Kd5NF
egM8MyWolTm9m3NWglGpGrgzdQc/FjWyFoya+Bxp9YzIWBfGWrTkPmXspdd6NDuf22R55Ou0Cpwp
7uiKuWIFlqpjm2jRJhb0PiB7QZ9VPG2tZelrHufamgi1eG/K4WGaR3VX2Y19myhQodG3ey9DWNZf
4K0qR8UqiG3PLM/HQGrQkaBpWgESFDwj+nh0GsP+rtjReOtgbwOwqySPjBWsTdyXfB9lSewH8AXa
o7pNfnHX3HkhYZdsgObPRq9dApTryRfSMgNDVyBj9IMLKDHPP1tzX113yLpILYcPG3vE1sXEjwVt
ZS8ThjZ9JAMihXjV9E9xT/xn741lYOQmmY9VnF85hImdUq1J76asvl9SYbZdawsfx7y9hiUyAdDo
82/gssWZb3u4c+3aeBikSPlsuts/9kxxTF8tkeNdN66VrOsmoQHGGGpVlT0H9LwIMUWP5szJw9DL
H3bacVxGUV2s6h6ZH5yzrOH8x0E5MEXMYYOEK2+VT2YzBsLoJQFWOWGpShPa10NVYx2KK6X6Tl5W
9qXQveSaLaqgLx/nJNTrEEIY4el3VV+aUeDllZYHhRhT2jVWJfZdT8uUWV60tqah3YRpXTJ768Mz
smJlTWLvsLI0qey91CZJFzxn8rXXK884KnU0gMpleJIHA9C1TTbW/5e989iOG1mz7hPhLvgAppmJ
BJ0MRcrVBEtSleA9Au7p/52q23+JUaK4OsY9vOpqEBmIL+w5+/j3XUnmb0oMMqeQwn6V87vr66VP
fQwbhozLvRUNlRTIuNms9D3TFG7NpQGA4nDxunl9/4Ebje2dNSJtNg2UvRwJTO+LdimvIZgbrzzH
Lc6FLz0QzrkMzhcB+3GtR8Fsun3d7I0dsoAXTrAp/rkOxoiDPTv2qmE/O8G4HS0S2g724u6EucMh
sZP2goxnHRXsHtuNhOvSppPWw0ijH0so7G84S3YjgUH9zL1nfuWGC0AgDzN7SjZRRAWLkxxqrJpF
/s2kl+fHjYCYQ7Z0LqOkKE+Lt+/XNXTOt3Ybtmew4pHVF/MVN3QcMDaJwxIxlVec1vgn3LbiyK6a
U9E5xBFvVAE5ccX8qSPv/JWfu+ZNhTAx5kDBONpsn04hSb9Xecgebm9K9nCp4IBrToJ7ZFDoVMWc
33FzkL2C3SFOVTJvH0fyo+MVefIlECtoP4nZD2l7+Y11lXUcc7/9BKMUPFcVTG+CjvRQtpfe94Ic
iWND4tcpsPLpCtEFndCXwRdJ4jBDtvxQLEJEREBAn4M6ucJ9QVS8uMFjFSDrFkH92amFdd6I2Y3z
zf+Ti6zmtLDNO6yh3x3DrXUP7I7QhBnZo+s1l2smbE4X5+0nOabsJ7kVvq1slsX7xITD9V7xmDlr
yHVqxalZXTn1d6sI1kNbsYkdc6+6HguTRYe3Li1bE6s5I/5wjiXGriPLnUFer/tevK84JtlJTq5T
tpl+f4Xlbnu7SZQ0hy2b5p4fUYyRi3W7jqwMMzwQ96FKjjNpZNeSRKI/1gmC0XFCfUNYwGS+mvNh
L1i+Ivw9Xo7a7mq5I4lYl4VKs7JPtSvBC49kWXEvkCZv8rpnHzrI7d7j4OcakMn0gcR5fiRA3WmP
2JDl04ELAP9QAzgxT+TDbOP3AqxZehXKwEvjJegsJtk2gYnIiRZ+ibm9ZEI72e0UpOufwEVBRKd9
6VxD2TXb4+LvJAankrzxdQ2+m2a6vW8z+ORkFVk3Figwbl3IqLkGwVnLQ29gbZtQxCXRBCjuS4ul
NxJtar+56JjvM4eMxgEuUXu7kZJxIl1hf0fs5z4dkIUBebW6DBMYG034KGElGGBHruGdHOLwwRll
dkUsWvjJH5LsW+kuXUQuRHng5v9LJrJvaOE5i97SrHgrvAI3ioMrhmxTaTAmSoyRBTHXyxBMbNJy
D87atti3aVmG7xu3SNqjMBzvc2N1wdtsqsfltss692Zud/c2qQx2RFktvjp1wyFtnXpXhCWCoetm
Ob1aGGEwWWauvLX7wb4yU65apyrlksLpM4PP0/ofRT/+YI+TxzVXY/KAD3d6JDDHeGtCwIgBWZZA
sxsinLlhF/s11nxwabTdJba4weyXXY6C1rFwrqzWIN80CCb2TYL/vmUQvCaTmPQYfDLh7RBY2QUU
aw1Hl6XWR8hXQcdliqjfNGM6chKPbv3ol8AnrlarJZYbXt1ya3WwAxIRnBqbGNCRk8s4yDk5ibF5
1vah41bXifbScNxDb4/lBwHCsDkShpGRa5GIqwFy1aH3bXg5W2qMRywjfDZ/823WQ7NsE5Q7e1Ae
TS46Y1cWb8ws36KqARSbpEEVuQlsbM5Iugc8GqxwjaCxdsIV6uB+x/mevuYEzLgdhTXMHLh6zoME
QI6VsCYZMslNeZS1rB/HpOCYFON1duYYcj21Izs2xpq0Ewdm5HB/g0CAQs8nfzsg5ts5pRB9fyY4
FkiDsU3r+zkXzszGxts2rin6/EaQHbXFMB4KbsabtLmZEm4ZD3W92UcCWsKHeeZmLcOP7R4GiyHq
FGDOuu4YbMaTObYO9+w9lyKp3V4TWOsPZzJGA+vdLG351WiweherT0wpO0NxWQROwjuAKsjftDnr
IeTbe2Rwa4B0CSd7chygQy7HrZ92sp9xuETFjpqL+FsnXtdxf2fUmBn90FhJzqhSWn/emgXljWnH
pBP71zYbp+VcOeTtFq3TnxAKUWVVYUwlxwZgakVF4jGG6eVgkhISj+XE7yrN6pUlpo/lsnif63D1
4SKKhW0YlN0rlir7bRbWqYntAX7riSjxnLyYEPIfRDuPCX+3P+3WVkQYkF8FBgdrdPvmWC5e/rpn
R8NOlLmEQ49Z9BFXKZITNpb3x9G/IO7q8UTkSPpBJD7cC64GzsgGEJy01nZfm3t23hfnTwLkJs5+
IfJyYzmeunXMzpLe6WTBQwHO4mrdZs5vHKRY3T6d+2n4JlaT3UBXP3j+lr/vWOzeFw5XcqblyHe2
G3BXT04JFmqMvEYe7wCiths2vFxVGBgUVhLCuUWK2AdwwneYq2lFMejPLhqMAZene/V36GKVDSil
qmDOrVPei2R5Ry4Q/+IFvXCJsGqJyVoXXCwf//6XOts47rLG0mzep6HZz29xg7ktKGiWm5wf9ljs
TjZhQ0NkzCMaVKPKL7JFyGJDxG2W/9cF8seYkSQzAqa95tj8ursIoqy8L9qbzaMeDyuYJT82N0bl
g4Rjsv5BbTv9V2AnyIJ8YXSf/xu5YtSX5EOKhYRlrofW4zI2nXfbzSMj3e4Qrn77t56k+pGjOEpW
BCex9qgxZrMauVkg2rshNZwLLZ/JomTj+M4qyp6VZ5ME09H5oUQygUQ1cZ12Gcq1izYvujAy80Mt
DKwpVghn7trgYrl/83cGZYKfhbs0WdjdZ2n4TFr9RDOgTTI5gw7qlW4LAYuT8bRBZj76RChxN3S3
TJ73rWVBzpmHtYZXqWMwiqbhJPjf4rWzdKTLdt0ko2GHfXVAsmi/TuRgvst8ZkjkYdlyzSahsQ6d
6NNvVjUtj+wmX03cqnARJMtiiQagGWjkcDrEztiYn7rcxsu1TPnrvGDuS1i2PLZ5W167HivcmdCh
19a45kcjY3kdkFH7V7e6pPRCmcI7CVCPi23oUtf53G1n1ADul0V65VeIauN7Weds0UfyeRlqG65H
uBfb3a9LYRdvkzmp3kChgNEzb8VtWdgLDD5Y61MwrR/TpTl3SWDhj3MpjwOXn80VNpx3WVu+3Q2f
635BFASIgWHn5Dadug/A7T5NNYfDubv2d/PEifC6uc6bKTEYHzeLk6Fi+ITxIInFXAePCwTmkyHm
8nFbFv8Dl912xKbTRZEiuqucVeUfEidEVPmsXKbO8qDZ1NV4Z0/gGnGL5zfAWlpCitm45234DiOM
yd0B8rNgnYbPnNB+qaSsgW5X5V1FZX/O6uw+YGV3Z5nupzFJYVy6rPGO425XJ7c0kUCtaOP8vBWn
HVY+GrHL6XXY3WIJJwkEffbZmyv7rrDr4ZiZ4WiCazbWv82T/2drecHWYl10/8/bWq6bP/MvP3ta
fvz3f3tacK64loeqDVI/4nRcf//jafGD//C/EWxyLM/Kwrz8X/7raXG8/wBZxnKPtYBh8sf/0389
Lf5/8F/zj4GwhWv5WLL/N56WpyYB4wfQBUaPqXhGQpuTIc74RDR5GWd++75tHzPbX1//1Az/tdD8
LN9+7vGKHL8QRrktK2DSbOiH4R1rcjN9TMnf+/775z+Vwv/z+hc7yk+MnJCwQZQfiR/R8ccdSGAd
XgBBnFEfwCmy9GNSmF6KrX3ux1z+/ac/xhjsF3jn/GgdgXgcAtNJyXvY/OCF4KCnEvt/fsxFgP7T
88GSmV0Rbn4krc59ZVmLWz+w4jP9uy2YmjU2xO7Dwdz67t3vW++5H6SI6jvWLjPYXz+aq1CsN20m
E3l02azkL7gynjpD/vlFijUiQLwGrtUhZa/EoHzjI81A1lmOdgacNyvsV5bkBPfYj32zIWuFQwn5
usnm4SV3zlMS1T8voLgVOoFCyBs3UmrTlI0uYPpYONb3rnSIfD9wyDNzhLsJ464lxwVOpg39i6V0
SprPS3ZzPt4/Bob/eQOgGU8/apUiBIOXSRMEXFY7Q/tdeEv+wu/79Qe0VV5MS6UuwTZ5ABRG8Ymj
JXKGiUx5wcT53NOVsaHiyMcfncGLSifP/zLxL941Rs4NjU7vI6juacuwcASDl3leVE1i/mAtvYtq
fhdaIw+WjadPZw9ZdEgVvAhmPQoeczXm4eR3qHc0X18ZDew1tYKt4tx0bdkRHjffZ83Wo594CT77
XPMrw4GN7qch58iISWIS/tsxH7PpQ42d9oWx87nnK9U/BiwdWEzAQ2utOgKBZqDmystxeKGBLi39
q56vFH/Ylm4l7Y2jciPYkTcN6BoiNiFE2/cYF0LNP6OUuOMS1LF0hoinSdoTJ1wtWfB7Y1Vr1OUT
wjSt3qp69ft2BjiJCibu7HJ/xLafvWmgUz7+/unPtNXF1frz0A88IrBA4YWxbRC7UY2DcMBkbdw4
cAdUri801TNfPFAKOiOWpAwEF89D5W7XbGTNN6QUDtXh9z/iucerBZ3kG7ieHdYl1mpCiorV/exj
iHphMnnu8UpFw0ZoyQbzAftVfAEOqerIlVAeNN/+8md/mn0lOqmt2oogdse55BtsAZk4owmZRvMP
KPVcYiXB60Xrh+zIm2t2C3i7hkLsy1u99lcKWtibM1rGSv7TmOUfRDCOb1dU3dsL7//rtRbm56cN
VHMP5UEJFjE7nD55B+e+lx+cHl/EzWRkobgH/uP413q/RalqsQ24O6FQxZ2D1uAKKtoacp5RL6Ze
PQtlXobd3SO5GkRcjmnnXqOUnJFaSnd4aW6+lO4vhj/VLrilRQoYg/7Ug5EcTgX3RgKJGtqVGxB2
cB/W1N6aT1UdOH/Ihs3sCy2nWKP//4pDtYWi1UqIxVkuV5RB1d1kxpiwFd4JVMujYFoKd0LjjiL2
mHNiXZ/LdU/FycfU2T4g+velZgMro8GW+IYISiOJOQKReCIXEQeicl7ojAol859fqYwG3jyhFsLu
GzvmPrTRzukbgToJe+IrLvDE9iYlXOF7ZyAw5YgvaLzXq+PYzStboP/5FJQ2SQhaXfVHFs1PAwfe
Oq9rl9yNuYAfHVCBIccfK/ouvccrwwaKQN/acEDGg9EtMZZRt+JIMkj/1Hu8MmhIa/AD7lncOO3W
4LPHVPp6NI1ab8wWypiB+rcpwNSFXFGykzlKK+D0VObDNr7Qy56rMmWcQJeyAa8egnjalsS+Dtxh
ML+unXUJmbW5CYTdJ5Fp2DuGrG8dsl5b77OomE6Ha1060UBEZ4DYH8udPdYHjj6hMmt9GP/yi3/q
Vru7l730BxHJHqeIv8FEAYxqnPSeriwFfFxHTdGvezzKdIr3RuA8HLgx13u6UvugGoBOMDXEhZ3X
RxusH3Lg1tbrVCrAjV0PUWx5u8c2+8aDmVkfm9R9adX6zCrDV5YBWBMal2zVPU7FNr2SW2OyFugz
9Mp6TaOUcwZ9qnOGbY+NpA6v7XnFJgtHI9Z7ulLNTofleSp5+pQgm1ocoHN443LNd1eqOWjAa3PH
wbtPXM1g45wPfilczQ6vlHJh4sYAy72T8ZFX5zHEojB77n7+fctc5oVfTMeeMt83iZdhBDWWGDvU
X2w7y/mMXqZr4mkRL1HInuk7P7K6fypZZyYMqSiTJXYo3Hfh1BaRhUFbbzuu4mmBtzjusvtLDFXC
vw5CD8oIeHi91veUkrWmukqCvZAxkRnubV7V4lW3VpqvrkzWTNRJWVrOFPdtkZCViAz9KLIVMOrv
P+5zDa8UrYe8uTR2jnm6Jl9vyimd7nB/VHpF5Skly/moAUu8mM6DxIby4IAnqN54Q8A1ot7rK1Vb
wsDqU9JlWRLK/Vh23uct3JoXOv5zbaMUrVcYpcsl9xz1VYarH/0FVnykR3qvrhSt0xUu6anBTMsb
nweb9V0TroneZ1VjKYg4HQwswf99ddfGZenNIIG1Xl1FBzlwDXBlW1hqFg6N7cvTR+2GcZUJtjTn
LqlGnr6S2o39u4R14WP01Xt3pVoxjActCiWe7tp/9blbYdVMNU+21ECzEtBlkBOOEpFWWseVCNGt
lv6qtzZQKUHrBJ2x2so58ibSDlcLIJOFy1JvinKVWq2zjgBOx8QiQgrhYcnyvwhztDRb3X66JCPl
jRjpbJFRXWbugXCtz1xh25oPV+rUTLwBKCNp1KKH4sl16pdRwlDX6y9KmfYEKwMxkTIq/BDaaAGh
WQ64BrSe7ihzq3AKAwBCyKvjAsdLPDpvScyqXggNemYA+5Fj9tOsukrXRoIVyni3YOhdtLyI9IzJ
CEa9PuMopWr3hN/ILp3jzb1EnRlO58XdYk/f9FpHqVWL3B+8BTUzazJWNyF+sNNYFpveYthRplY5
oLkHMCRjQlD+ILX6fnSde70XV2bVlaj1etswUeWZ8Zrh8fNmgyfVe7ZSp2Geo5UkgpqM9Cw4ycx7
bEuEbHoPt5/WKbHSxhAGUsZGDnye6Jk7Yfem5psrdcr17dJhqjEi4qj/hDnwEUzsrd57K1Ua5Etq
MF9vyEfBWhx2e8Taso1Oqjf0qpxS3CUyK12YriRBmZ9clN/5YYS8rbfS+JGA81Ohyr6yzSppZVzj
Lzy1q/hKMvtLkLlnRoEfySQ/PTwJEB8hO5Wxh5b+WOMaQl320s3rcw9XSjRssOx2BqFDkCbDVwFx
3/hxku6j1me1lRK1J3sapgFIGfyGDCXf8gmlueYnVWp0d1vs+Fkp48GbnYMVrJ+rPnir995KjbqL
iyHE4dlGMT66ckNkPb7Se7RSoe0Cr2dy0gljlWEcjSK5y3dT83xABXtjjezEbthG5JvhG8w2n4Nh
e4lH91xPUUoUweDMaE6bVFlDfnR7xp2lN5Jbyizqdkj5Vw7wo3afAXqApfX0ZlBLOUrqNm/yW8Ip
Y7hOdwFwzmZI9K5ZLWXuzJENZhL0S9TV7/dZkkb+QauHWEpJosYjUrfkI7pZ+XVYw/tg9/XGKUup
R9kT3Lct/hRvI57afZvsuJDIXfVeXKlIBwNMA/JpikdUwAe7KUHbhZ/0nq1UZFmBhCa8xoi8nNUt
FIovbkjsh97DlZqkY/eIM5mSM4BywJ1cQEKhmPXm5B/n+D+N38E4i8n1QFf0/sOA/o1TbL3XVioy
S7PexSA7xfDv6sPijDjEev9R6+FqaNvCfde2NcmIL6K7Wiru9nunmPR6iqmU5SClWRpgu6Og8t46
svuWQ7jTa5V/6bpcbzP7IIT0WztvQeJ/WyV5FXqNopSmtSAyd1aLY2PgJ3cySIsbmBS+Zqso1ZmN
7lyxnqWjeIgqdxP/ip/pLbB+RHn/1AnXULpLGVL5qwPI52i6CVBwmxVQrje0mEqBdkvtJtzVgCl1
MT0u80cuH97rtbpSnrMDdNV3aBcpU+8E1jAHE2ILvXWEqaxqhwx1Psp4Xnxd38rWvFnnXrNCVWRs
UQvTJYB4JNjbeVUhOMSaIGytFrdUfZVMB7SRcp5is6vuXRJxiiHTWqT8K41r8AxMsZj9Yxvu8XGp
MaVYbvFd53P+K2Zo40YBcTkK67nyP6fjepML70Hv0Up9rsNEXLxtDPFGVhsINwGtpi70ZBgIV59u
rlqPNNYZrRARDhBYmx02GuwJraHFUjPJZYc7J7OWIW7R2gALlQN229nc3um1jFKei0EaV483Lbbn
7c+RFdw6Bl/1Hq2U58TEk3V+O8aln75bu+7arGvNfqjUJm7H0i8qdyC4sid0dUntk1E13/TeW5k+
SR5KxmEtxxha27F0t9d18NKy89Ij/n3lYqmSqcXgPHjuCBvJ6tmTh0H4xStYEytkAVtuR633V5VT
XtmsQIa8IcZG8gdGto/A0LQmf0uVS60oHisfUz31P49X8ziQcju7eld1lpopj7nJywfH5sVd62M9
EygEEO6DXqMoNZqtfVcOZjbGnp27S7Q7cnMPDSkopdYkbakJCG6WpoEkNYm8FuM+r+3HvNfbi5NY
/3R8qfA3smHm0QCk7iczf5M4vtY1lBUoNVoFW1L38wYwPant2IBbcm+lS66l9CVf7OmL2yDXvJkw
5Dgxd8ycQx87rqY6zQqUMq3XxJgwhQ2wXDv4bLM490uqdzoMv//pm0+DKyW0pksqkHk7b/Zt5a16
NaSqoMIlraCdpkMsiD2GJrXdhgO2Lq1uriqdQnoJEd3lEFvt/Nax+rvBnDTfW5lDh5zbCX8x+hhS
38fcGu6rstfaxBGU8bS1k9WtyxSWYOzTMocQEfqh3+pAbzxU1UiTU+BkbsOee5usPw52eS+N8L1e
eyulaZrssxrP7GMoKtjMFg4qImkavmbDKOUJgffCadyom3Crj4H0/XcVlHfNL6qUJyxdH7KE08ck
UNpHEAyvmUn1bs8toZSnNAhT9daW7gJJ0CwZa7dyBJoEI13rDIc17dNegxYYOsDa0PZpthCkxuEZ
QYpur3ePQC7b0+dvpZQBTs8uDgwA0GSCdfV3GYpFb9No+cpBkVXbcPBDgzTZ7ILvS4FU00LeWatn
+kq5CoHF3yT3IJaVbx9NHxE7qdqa46MqOCIey+IUviGcwRUpRl8S4b6U29qkeuOYqjla88EflpW2
abOiJU27fr9Wlt6c5ys1SxLLAuZD0u4NFPZtNMfzUrXZlV67KyU7O7OzddXSASPzIIS3CX5qEeCA
13u8UrMO46Rnb3zWsEn68SxkgIPfS1q/1/wDSt1yGVdif55peWdcrocheJ/1ld7ZPOk7T0tKlLWN
xnjoYuFOD3k63i/l9KDVMKrSKE3w2FdV2seiCf9o2sU6ZKAO9BpFFRr1HJkHhqy72BmK4A/BpcKV
LOtZr8uoQqPJNNYNZn8bU6n4kZG+gC4wRKTXMMrkOmwGd/QVT/fmTQL36W7IRHyhlH6M5r/Y0Hju
0w8KaBF5XWC38QwCJDlwW1ww2Ih8LUnGDtPyChrx8iDJKLx2RseApJFlvfeIxU30b0n7HYeHUNT+
Vcm9ZHsFsxxaoahyDuPTFZDActjdoh/eL71tyKO5QZT/0maZ0ROkAPzrZHmctUeig8d6ItSu2o4+
t9TrteyNoIhtsWbuddJeSL6WyWnCJ5CaBQg8pxjFyRErz1xgR+zntA+zEbedvcM8te11P5HW4jR/
rKAnkreT6xvF19GCVhQHsOXmeFj5vadu2r2oMGHbHRthW1A4oLrJK/Il0/DODxp8YWa/2w823MUD
fLThustHOKNmG0KWXeoKK/U8uKlHSNcCfcmrstk9plV3CYqZyfGCRp474lC30GFv8z2fvSsHMEz3
aqe1l6PnlPP1vhv166GZTffkmvMM4pRgyf2hsopW6K1CVLUXznsJtMppY98jhpPBEw6LE2qWlv20
BzlusrGQrLo48+u/Erd8SESu+d7KWHkBOKxgqun5Eu5FWN0knqV1OGh5yijpzShTLE6QYuyN6yEx
4OaGldXqtYmq8hrM1PFLLu3i1AaFupb9d78Y9BZ9qsarwN46NwIgFCjx7jVusPyKLIdabyhTNV6Z
D7qlsf0xhqTh3rmsX1H+y+mz1lDmKmuaoU7neQZsFpdBCmsy6HcO8xtAI3qPV0bKvoHVQhp7CyJX
GgSGFHfZnuo5zSxV5GVSwmTldW28kZJSn0DIklffm7nmLkeVeVkkcO2GQ4/009pbI3ts5H4gZZVs
EL3WUQoVSASI7WxqYy6qvsM6u/GMUc/RQVrj00Ggk8sw90AgYvAM6MimUYDMI+jK/q737kq5zl6/
O/B5urjqw51MrZbs1SOnHbaeFsNS9V5L11SWCdIf7w0MfymAC+V5rrlAUPVeRAgkxZ4yhXNHM4Bx
tnwI14sZazWOKvZaTKzSxBK1uGqr6sZ3Zo8QpX4Agqj3fKVqx6JJETK1DMONFDdZ45h/sKfd9I6C
VbWXWOt+r0fWqxxlrdcJQL9YmJPQ6/Q/co5/uh4DFSXD/DI7FXmdHkfIhgc51bXegKNGAVuDtcqV
fXJsbI3zV4ba/K8d7JWe8tNylIr1IKFCPi+72PPFbFyXYWMdzQTi0wt3h8/46qwLpeNnQw7e1gSE
U9DEewUd/LEriSa7xJvY3WkZW+MRw9lrwwirArBlXxJIHLIZPWdEm7SaX18pbEzBPjBh1p/L1mfB
0agLABR11nTVWavzqgIx33R29iyXkSmZrOS2hnov4q3fJlOvOlSJGJlFA/Zau4kdx8ohAQPzdw9F
6c6aCyxVJkYofT00Nn9gk7BBs11+RL3/Ta91lNKuphpiOFDHGFolwPHU+b5Pnu6LK9Mx+YzWOIJV
j1nbniu7vLHt8YV9y2V78otti33595/KujYMM10giMSTO48EhLpcNSz7O71GcZ4+fMqqIbUW2FdA
poJIZnZ6ySrTnCptpagXQex0wxeN82E1vtbF4nwbDKYbvXdXKnos3KZ1G6uOWWu9FvN+W/XpCyyX
59pcKdV05Z4RSHsDMNnObqxqIDoubxe9SUyVii1EJgZz6dSxA+szPRRB0JNoJeHiajWMKhhzoQY7
fmPWsbhgSvswuCpda9ObB1TJ2NCByyaSuYlDN1vuxqF2jzBt5/vfv/qlXn7R2VXdWLiU27xYzO/V
7vYs+c0xDSOYc20b+ezqGr01lqohCzY/CXwnbWMT7CDcT5LfLqVlhq3eXGz9q2jzsYeRS9/07Ac5
me9SK9Hr9hek1c/jASSLKTAH3p3TNe+UDxzl79JqND+vUrINndEoUQUCdR2Sd/NmdA9N5um5mYi5
ePruVU6GkWmP1WUMDu47yOrxlHuBZqMrVdtxugB+uqm4DOdUou2De8NNc72GUbVkcpuaTW55hUIA
hNMR82H/ea/C9qWE5meGHFVOBpAmSTqI6fE+iK+cHb2qRfbx90X13KOVw3sXoD89vK4wrbZEufSj
nP9aHKIE9B6vTKw527cmSy7NDgv/D9mPwZVrjLPeosZUZtbWBui5D7x8kmYcO1k2fMVy1ZyhVElZ
CCB780bO36xlIu+tIYICXn/TFLPe4YsqKQvmJelY2VaxlfnbKUhN822Ln++dXtMr1br5OSdcS2+c
Uitd25vCtMzXtt158oW3/7Ez+cV4rArLfNcB/O1Lug5Y8/pND6UaGHg59yRXEaZpn72QGJxT71Vr
e2ds7AruOlH09WfbctyzJPOKTEdj8w7hnkjoChtA8Dd14632se57gOh7miX71zbZcgnbnDn3KL1i
/Qb03r0lsm262fJsPjuJXHgEDIwM6Hru7o+Zhb/lvrxwKh6bPOjAtEoBOJ3s4AVwIsrP10WXGfuJ
/3rML0Ex7ay3kFQFcegae/tiSI7SxCpez2EZ3tm5nepNsKYqiWuNkvhgcy5jezX/8u3+PrTStzrd
hbD7p8Mve82NMOSlhCiMzray3Wu7BbT++4dfyv3fXcUMlVFGSqNO93Et476D1XE9jHu1kLiI6uG0
sENIr/3QrzKt0zXifp/+Eqsn5N2dvTI2OsOP3JIY1L2r0ve//ym/HjBNVSSXbYlkj+iUMbkE2clI
9o9TQYjL7x/+6yUOEXjKq5sE3hO6WsY+sOMHVNXumyBL1y9rYRkvnGw+9yeUJYKZhCK1u76MxtUp
/VM29UOfk/bBYft1vuBoe2FT/dwnV4Yf5AmpnP0qjUgaJReHlCgLdZhRRXm9BzYB4ZrXTmaoLBzS
jLOTZKhotMY2ELr5HxmI9CYwM1TWDQbAEQ4CmjK2uI6bnOU8OdY7rY+tiuiEg5aTSJzwVKa9IFO1
Gr0zoU/c+/vpXJla6gLzXyo6nu3nuTDAdAASxOuefgp78l1+/xueqQZVSDduYZ/n21AQvOeRwuG3
AWmIgN71nq5U8pxzFOlIK4tzN3DP3bzVpyDMtfZxZqAsHky/s6pKVCSizfmNmZCN0fqaba6U8eaA
lyawK4Hj60ZJ2J/r3NbaH0KcfTpCbFDX8jEsk1OZ27fCM257X+8UD1zt00cjKzQFfSU5dcQz3RTj
SGiW5zzofUqlSBNPZMS3GnR2Kx2jriP4fAsr96z3dKVKzbAcEs+EhS7ysbtF9fqxTzc9OKypauhS
X6TGbMs8rja7Ostwaq7MvtKTopqqjM7YVu5T6iGP84LIuS4L7gwxjJFWu6gyurUwezk6bXgi0Iuo
Pdte3ndDWeodKhL29rTHZG1IoAZR8qdm7l+XFcF1Q6s3iatSui1b15REiwyEqITQLhvzuFfeCyPv
M6OWqqSbUefvOPwoonFuD6jGiDeHKKzX5kqF7kB6xpl8cFxL9XZs0g5yejI0oZ4gzRRKmYb1huei
9EKMVu1OOHmVDLftWuZ6PkhTBXtJv0ka0TvhqV527mzvUQG80DI/Tjh+sQxUtXSuv1vAqdIstjbD
mW9NsgIxGBEIYz1CSmrj3At3gkl7kkgjn9M1sk1JSpvBcXb+du5laPbR3lmp/aUWnj3HSeDkQusE
3lRVeKvRW3A3pst2aZhSko3MQEbZWI7NSatfqDK8JifcgwwUcVqHzGeA2grZkELpW843vT+gLLKH
qZT7nHQykm3WRXXgLqcudLVOmmFxPi11lmye0zm1jKwL92vxyDGrXaGlrzZVFV4nZndMJh4+S9jN
FakPBCHZeho/8rufvrqbSdzwspGRXVjd0Smt4sCJxFe9RleqvS2DwDSdZIpmO6sPgWFg4FpdU29e
85VaT9Gamq7hTFGLsoZ0xyF9XQln+qD37sqcTFZR51h+T1hgyK2HW5JIQPCBZsMoU3I+LIT4tNUU
wai03zb1Wn71zV3oLYNUAd5OrkU/yXmMyDWtjpCrIcK4iR71xFQ1eFU4OTvZymOUi3U4e8kEX9wo
9e7YIZ0+7Y/OYjt7VU5j5CxEb0HKeMRevb4wxj4ztakaPEmwZgLfbowIniLNxiwHYpw11yqesmT2
SukbTk+r7zW4lmXavpsDQX9avVGV4Bl7V/cJ8a1RinuGOPcsOzIe613em6r2a8cGkeQzCyvR2V/H
2nkgelXPXm16SpUS7FG3befKKDcH87B2dhIlCTK637fLMxt2T6nSyip7u2yd4OwnlTe/zYhVqc/k
V1XD2R06ZsHf/5nnOo5Sr8nsJK5V8CM8OyD5xfbSI5G7ekowU1WCdVkipsnn6Wna5KcAGdgxbLc/
tV5dlYKVBcMBesYh6tZuO5JIV5zGOtGb+FQlWNi55lR73hDNpZzPZBbZBwDGu97MpyrBttrx/X1Y
hmjK9upMttL73So8vU+q0r72rHb3lrOeqAsI36mrtSBhbNCT/ZuqEKwRm5hEkHSRURvDsdi75uB0
mx65iTSUp4Nk4rrVYBV+F+VTnx13r66OAZj8k16PUSpWWhtHzgO5zUXR7I+72a0fCrN5iVv/TCmp
KrDEWRZLIlaOvMHCj3JZcHT/j7NzW3IbR7P1q3TUPXtAgASBiem+ICmlpDw70+nDDcOHNMEzCIIE
waffSzW9Z1dru8oTGVU3dlpMiSKA/7D+9dHwVzXCP7v6xUKNwhDlai/lPgpQOl+CbwDePb/ptlyq
v5qQhgX4GckePl9Fmy4b1IlWrdObdKzkUv4VtgMbNmJAn9ddDwEu+HLqhoeA7b1trV4qwPQkZkTx
Wu4lIKC1pAAWvzESYxfxL4y4RusBkN13EY6/sx6if5sgkVwqvwCDqAqVjHK/na2PGhcCrK7Ar33b
d3p+jP4gEalJq+x2pv/BhevQG/1A+NvcBMml7IvEEBUBXhzlHPKHug9ugGB/fNu7vligMWyElAEA
O6d8BvIx0i3mrpXr5vdvu/7FodprgGzbeUj20RCusFCPpuh0HtX7lZ/gOZb7SabLLhZpFTRgz7uC
7zsdTAdbLEt3NyWkLHeYU02KY9ltTt3arfhfJNe/RwQ/+aWXGq/E06Jf6rFF2rq6fs3Ctmqp3jVA
NZJ2rwrADNNx6ICrSXs2nll7tTd9chxazVW3R2JdN13abs3ij6rwQfGFMQfZXU8gaW1SQKQ351IE
OXq8aXgo9O0yFS4EWy6IkrEB1q4tAcYjTIILnBqbaARCA8dXl8ZyHMov2qhuDtOoSaruyLYGds+5
R0IPhrwfF2eyxrN6fYKFnAOWL26A+IHNt6/WqQdoDzC9KJUe1vDNIdQAIKoU+HaczinmCtoZb3BK
hv69ph0SmTqpxY9Od/hrM4/RknPIfVk64w412bI4Cm6in1dQlxoCEt6XAUXbZE5XoNBDoKMFL9Wn
vooa+a0DaLZbMMi5DaZL4fZV+49nkd5Bb51f0x6mUVPmXDWFTZ5gcLLYbWjZUMAxi3XKQLEba5kt
3Pm4y+myxeQ6FAAX76t43jrMhY2DP4AS0GcJ1wu/rclciZxUzLFMJXxEFCY6kYsOBrhASJZ87KHf
rAcFUq1Evp9kqJCs5YB3NvYmSQXlCeZGluqqiBKEjdhLeDef8G0NqkqNQGSXyhBA4Hzuevp5tB3P
Hajoybe52jzbazPEzd1mqOAvgIcmIA/agrGbrVBiLvN2w4xKtJcO8OTpauPJ3N5iQgMQyVRXlcab
K8kZjLoncDVGNNaRYWsOnrPVfR1FVw1lNiwoBh8TTCDJ53BNYEaYtX0EklgpgrMNZDu3PRDdpN0g
2oKDTjIv887juwTxmsYopNEjB4obCFreyD1vFDCJfHVnKF7sIS44R5bLdE3mqdk5gz3qjg/lXD+v
Ky17kCDKfqDHJd5YBLyiiihcYpVvc+Q1SnwSlvXDtVw3JH4qJvMKGKS2KOanUsQJRQRlLWMsAwWO
1Y9hIwzfw2ClWa+BPw1R1SYW3mob2sx2KTG7RfzELZScHCZrpJ2/0jbAzIxZkkg/JXEXilwVU1x/
Re4jALiFZGpY8qmOh+kOFOWSP0OeNXb72icYE5IDGeLTFge0uQmVa7bvVd8OMyZmTDBEdyMWrdr1
AFVSYF4BSPygAhDXKba3puRxmnSR1HfE2ib8CrhwIXxalMCjXjm3LPGJmCoCQdtxH2fwvCeYRi8d
CyWsnWPefiusK5sybcZGfI0ZH/UHTJdvKkN3CWcX5jwGfwtV3yTw4iGIvg21WYAPp9r752YjYZhp
hZX0rY7wmB/Khm53VpJyT+go6nth5oTviKi0ejc2at0eHAY8aIBONHwDRH52IubHydm+/9Ggc6Ou
awDs/dUw1G1xNVIZmut5lAnN6ohF9JPgNJLfQ9cUdxghD05oI23fMNrSpbWLSyDQoyLI12oT7gSG
xLIdYB7EPrayimSuW0w6PiZetf1dWBZVeHRDNftdMKp6PUhvCL9K+NqQD4QXTfFOjbLUmfY2gCdi
DTAjhmg6Pi2nZZticzuRzZIjeKS6fQ9wRzHcz7FM1J6oBqhHu9YAvKYuFkbtoZ8Oze0oF/6thSdA
nxUoGbp7tRKDrUQNq9vxeLCmzAm6VQu4mTA43hflrDFeA5pl+azEJKNjp7UGtrIIDP+qlKw1AJwA
5tYp6MUFAegoYusRENHJ5tZREuR26ikw3+3m9CdmJd5BHpMyhJ3hindRBeVk0noNpn7Xny15Uhja
bc3d6DCYtou1cZ8p8Y4Dr1b28OUECoLfIlwqXwss4SSrW0W7jHcuHj74kcUxDI66DpZnKWu2rTo6
iynZZw8+nSlSNdpkxX6/aTcMaW1xTDuQuJtl+taE1pbvFrXJa3A4DE6FBpY18l2LS52/TW1ns4sl
R7tz1zvaxeBD6z6+amUoG4DpSxCT0zK0Yrt261SidLGCZSUPpPAIFDHOptRxAmotSDcDvOcTjxtD
cxVx0LonsoQyTzyw6y+GbKw+LHZz8mruhqDIR0cLf8NAzHkg4VRXTygfUd+kVdtauYd1fGlPskEa
c+dRFxP7qKlw6NkCwFWIvSO13oBSXDfZsJnQZpE2SYDhBTMVFXDHeIzCd5Y0HSYy+sjah2pFW+Aw
oG9c3w2wu6vGdPERKDowF09HZ2R4xGjHZO/jaQz6L7RaRXvDwX3Gg9arrlXfWSs2PA4dfNum3VCK
atnjk4ExHHdNNL3nzaKK01RWNTtikpa3t7OhoHztsCe1PAeciRWvG/ySYWw+qTo+TENVlhA4YwwL
D4qAmdJJ1dbrg647BuEwhZCY7CYN9GG6WN/Tpz6Q4rR0rXwBzhcFX9ikx8VzFKo2+AGp/dNZ9HqA
lQoFV9ab5Anyz/XHMI3E5WGAAzBb6r75oTFc89JhDCM+cGzPYbrIsfGH0PUfGhPVOeyQq3fIauCR
tJEAQMLWbF2SyZXi0e8A5GV3i16XTE8I1h4airbhvrQBzV1d5RSuno886Rd3227UR3lV1VP81MlR
BHs1BDoDk5imoEkQPAada4Fsjbfps6kp0jIBxP2cWeSCt7XF3OcDUOxhkEPmVFw7/MUtuM1lXiF2
Qm2BNmzN68j4j40xpc06jLb5G1gCsi/KmDWNan6ruoYcl2kKQNRG1MSOIxRYB5mI6GkLO5jBKIlV
/0xCrMVU0gDcXN/GGaU494msqz7HrjONd1swi90iZJ/NpLjRddC9h2fvcp/M2OLzuO1YXo3Dt42o
MfVdUX0GW6W+iZyH27mb0BI5NNz4CBGHXQefExMz+2EMS4yPItDazsByC8dBePU1eA7SwQXRMwUr
huaV02H/TSwM+32A2b1rXU+QrNcQDZfXktl1+QF9ja1SiS7rlpOALvG1SOy2fk/6zu3LxUK6nCoY
9N+L0XKVjWug9KNqsRl+ZgOQ0WYKNFNZ1/gZjipFGbVD2phEl6eNhtbk0BzZ+cpNvLt1HYLBH71N
HpgFVz7v67DscKsURupbGYzFA9W6WPcQRvb9O2jWbP0E8wR+o0hVLFfd6L2/S+DeoHOzojF/jGCV
AwD7TB1N2TqO6uPcm5J8rhRb7mtGxwdtDPDoDhbs04ImxLbybwPg1+GTBZAx+MjQCgs+RBw7KWyb
rI0xRRu1PAZ4ujILzUoNAu1JVZvJxnFOUO/m81xkyRYve2Hnur5CcrLpWwdNzIPEYZuYdHEdpFZl
fEdl12c+ATHRFJDlYf+e06CeC8iPFfDUZkt2K5fV0XdVVrj+Uwd8WZqslTs66Ojqof8ANZ7PPBui
jKqo4TA3ccAlmEG2OL4w0CXqgsCkbfZ52UYakf2kwR1cZHhT9TbwuTKKHGIH/a0v0BSNem53IeZ+
s7Y1Y1qxGMYRhvfvEfV+5k18P4cAM4QWSzTyZyV2R1fEn/xjWcnbhclsGEOsjDAkV6pplz7b6hrd
o4BET2HnxiMq741Jw7plV02kZTZjxPVhIq04BXXSm4yUwx3yDLtc0TaJ+YLvjHTjnVajwvh6CCvY
vZZ1O9yyTrsAZwUcFq4lL1leD6Nd93FYRct92BMDQ2c07uVzJHqn9ksL9NLDSBX7KCZgg/IpKlBb
ElVg+Z3vdZHsiakdvUdDk/XvJsu3+zhq2/BKtwOAzul0Ll/0EXZcTFxAAymullAjN9n6Ul4X2DL1
mokoKh88lFVBtnKs3nfT5kYM3LcspC6DTWbRZIkMK33fTKhh4uaV7bhjHnPb7R4jkOFOFKzvc0MK
qrOwUm14G836TArm0zm4FpDuqjKTYolp3s0jAY1bgRR31Xc22dWihTUXGO4YjX3WmKBkL+XEhxvT
zwjrM1XWQRbWsB7EoyvWJU0cxyZBZ3hrHEruNIJKUO6RC5YWnVz4BBgHxhKLAnus8GbI4zxgYWY0
5mPeeDX3V82K8+RTTIxb9jRp2hAMHANzvTCqmMh90qpvconLdGLhtp/FvH7s+0JRpDxxUU93M9R6
2PEMQvrqxCrt0Psv/L3wZ/DuZjZ2PQnRkJ0AOWlF+IZQNzdbxOIX1y5BeWx4H9vnuS3C5V1v5jBD
b26kn31buCWLV8DSdaPey3We00UHr77BFNeATk9q1lodlNUwdokw149gj2XbZqVOEyTkI2S/zZM1
hB5oQ93VOsxy57qEXTdMyg8tAqps9fXXEkbW9yFKWg8qpLwEpsA+xW45DQNOhpNwpf8e6jp8GftY
qAOtFMYLtnra5O0YUPNAHPyHYX8f38I5dE4F93BRmcl2hbBlfClRcjIPS6AhMLdrks0BJBdFEL8I
0U+pH8Qt2pDwGABzl5l0IuU1trjl6I2g77G7l7uG1rxJu2610N4AdkJjF2SlAwEib7B0cH9mhz2j
qA7VnJQ7PBgAhvHSnzYuvgtR2seIRtGJkwYPHGtNVhH+2Mamex9u7XovuK4fS6InCKnmtmnGdCWV
dFNaIn/zew/4oj/whZYvPFz1ydZeyLzuR55127yt+97U8clDkBu9d4FInsrWMYAGqO2T4FB0yeLa
tMBaETB+8Ip8r2zh7fs45tynS9WtAuLkcHE+r84OF8fWrxuMgIQJvQYrehwnPGVrxYY6L/kSBqcl
jOAvgEFpR05GhYW8m4J1svsFzhXkZeMt5Zn00WKv50jH5WfkYt0IaAYN6EFXuopu6nVpgS8u+wVb
a6iNeGFzq8n9yGamdzAe8T1MNiaujkOwyPZTgJUJCFvsq7jKnXDDnHoUzoudtHNSZaZF1O3SggWM
tamP/Vx9W0XMxptlHZbtKzBrDgG+siLG6d1iIcc6rTECV+/gC1XQKyPaqn5cQ1SzdkMfsW5vE2x8
OXL0MjmOZ0Hpbkw6yu4xJlbH11CEszAP5RrLY4hBwPVHhVO0u58nKzTJvCwXdZrGiRGewiJHIP7b
atr6RxR7Eoq6DkTI2/U0tRN2ItUniKF0h6X/1KD84j41cSOP0YCmL5s6l3wKJ9YEnztIBlD4WYcY
DFG0VVSGpwORf1rMSwMCjJnXfOlKIz5wuFTYF+EUER+naZS0zuNkDBCsFH0cLE/cbfVapgGlCUOU
U5gukwVr6d20idX/iIpatt9NhfnMnagB4nznW7VKWGjEg3kAtTxu1l2/wK/4SlYBHR441if2YMLM
OUAAHilB+Vv1GNQ/1Iwod2CNakiXR5tZzZC2nPMSYIMBGTXSl3rMPIJUBNaIe6x7rC1CRHclm7Ix
L+0UDMt+qAMrj9Mk5xjf2CadyUfarsvnRsaYruOqkdNn65px2euSdEEmmxlOHGNZ8GyEtMPe+LqO
SnwlSYXx1gl9o8zoZUSGNXIYJL3MWyQFRv7H4mYo6XjlilW8Gxn1dkptvG363rdtmxrQblOMOZYz
AzFP1MPeO4HwRSBjcYearHxH+RYFqZJzkk7WIYhO7Wzd9JiELlE/FhB7xG5rCFE5d/D0GtJyAjrl
sPEu/urBf6zqlA2BLE6gjEc8yqZ2qwNkWJ4EV+uGx/gqoXGYnCyOl/qL3CqV+x7uJ/cDncyuCsZt
hlQgKIIjMjZmM4LyOLZGgdWSwTWMvWeLhaxycarUR6nOZxRumQ1hWjwMVYaDUHcvMTpTZF8r1dtc
B3HldsuK+RzUMgKMjW6JCqs7UTuCOlDlmzuMN8zHtqh4n85xMZ8GgvrdraSlpUcE3e1nUavB3fWN
m052TPpW5cL7NYtj7B6oMJbFZ7i5ICMpO2ypVW2aW2uJxIQE7HXcsU2EyvTmgdvBUBM5VIlh7e1o
2dTemmKermeth/oLNatodoNozDNqKWzXBQyhGN4PF0e/JZHJ2jVyLzE8dl4N5YSkCq4yFZ5kRDtp
65JuzwBTn7MRCeuQCfTrFxAfxYqmBTbPCTGpWbN2RiEkg3eUXDMMcvkyDRWe4NE3tM009F9QnsM2
h94OsreoGtpgk90pcUusPq5uGbebLcKJ9x7uNQO96Xg1V1Nm2aKr60FAHQZnwHXNCa+xxxVLdE9B
5syXIVlr2CEUIFD3iCySx1Ax1GSKCcl+ykF0PG11EaxQzY7tljfopCNUKCxm474VPYgzR9qgjpgW
sJwQr4NFbQ3nGbIXECdXAiHFZrHH3QZCDvYJPTdqbhzcDBD8OpBQ76IZJlOZEEa7+w4t0a/RhvT2
c1/GVn1QQ4mRucZq3UIN2EXPHZVIcQAhRibQgJSCQhCIkNgAF/1BVSh9oNA87Ztp9mGKjWItqnRD
QTrOm4Qr1V57l6B6kmLKLPxsJt2zbEB9Zbn3utzcI9FjkHx0xdjP9/NSyeoklERes+vmoqmOS6nW
UGHTpfGPxiGw/dz40nXLbpMaXtnNMG7v0T7oIIFbUGfq1nTFOW8Oaz05LG86vlCm2B6dnvAaFgs4
TUQMo/O0d3xO3mM9uHYnlVXIXETYrzdOzH3zyXUoyaRIZOfoNgwo7191LWWTN0Nh6HNAt26580TU
y10xgPP2KFBXpb9Xk+Y7PTHW/4j7SSaHNSxbkkUR7LJvcJqVOLHLNaYuL3iyCp2BlAXxb7aFkMA8
LfA2IicOnyZyHcM2pz0hYlo1wH1k7W+lRpU15Zo5uJ1rZV6hGanUHd2KHqqigjT9AbbzAX3A1GPC
hwwMp82he9N7vQd90Zk9dGq6y9ATieevveumAHjDzYpj0KIO8pG03YgsgiN8zEMjdY0EBkFtdzej
+tdkmI6w05zCSSWk14TTGKF7bIP+EIAFq772upErPhUv7JUrK+FyE2vd7FrGxJhT8GRsk46m82qP
aKpFWhDBPA3SyfYM9wLrbMhrVcn1VFhIjjNMeZQyzuGjQCa4ohcdutFoZA7liS8r2zLUxHR0wD45
oNc+4hxLUUUNmxTjnludj10/t/toncPxNanipg0QJ4WRZaDVwoLkh266FtNYDfpbdsqWDmdilAWt
kVecaurXYwMvWPEyG3BYbs7P3KrxwauojrI6XNlwHydVu34I8GkkjgZkfMO8P3tRI8hfxLZEd/M5
P7kugqFZcdBA7Qp7KF+U5b3vwgmBmZnhn7CgsYRiU5KhUxI7m5Kpk/23ymPLhjLPJx15NXYJxv0M
504Eh1jmKACANTOY0ySHWdzHql5KHIui3r43Cr2Ez3XthmYflVEfIBkeNetBUuameowQ2uBooDKJ
4r3G1j6+Kh3FTqQW3tf+ziXRLJ5DFNYqwFtQvbdfJcxYmxcdzEPwMJRo1zwush4n+A140dIsWUa4
EmPoTZv2qDp0rfCQRJrtTYIgj+9AQZzHa8zvlbHLNnSAhg4eayapkpzE3Iprp9EHukEkIfhNM0fR
9NS3dWNOScnccAxmYNU/M0KQo/N+5RjJGbpgTtuEuuBmIPCWegzmaa4+BhuogplEFNDv/NwJc1dN
FmMqXUyS5XlrIUjMBJnQoqlY28MgxpSB/Sb4pItnhgJRRnvQCeplOwUb4NsmZ3AlbI9Ol8yniDXq
LQuT1c4HP/SSHQxq5O6qbfhGXkJl4/hUNejjZZp0aN/vMA1MDBK8HmV6FO+nNQ72o6F0zhjv6iDF
mrvlejrXo/oY5hZ7Ak/jYdxXQYhuDe/RoPFpC0CaSP246jg3Komjg11nuR10tAakhyEbdbNMG1aC
dIYMLKxv4tBM00s8wRP9NSmjubshqGwn+zZWs3xyDo2VvC1R48NsIeRkD1Xft/y6KNu+eXICN+ba
U9FMJzIDiINqBfTl4JH7LX6o56QrT2ttZPMeQS1KSSgbcl+NKCuIDvXmCA5rFclmLGYdZHDu4F7n
6OIlQu4biPnOBsTJp5FjAD7MpIR9Zbfr0MiZ5mPSOYMba5Nam4fV4Kah44knAUhymkj/xHDbMRol
Y9Vs79H7QHVrwUrey21LbmJkXcE1DQqUEVNO4D1Hz004Qa9Izbm+aupkjG+2dsDcdEj9YD+5apao
3zUzjD/2Fphpr9LQoRCLDiWFZIpg3neBxZ3pps/dEgn6MMA0YaL7s1FriPxtjYFmF2aTS53Jzrkm
95058+DsxO9iU0T9McIcrjuMvZ5ZXi5e9zd0gstMuhYNCY/RpmN2E0xhGOzRW7RV3opSIrjW46RR
HmNdxb6sCejv18VW1us7VJUji3K5Ksz2nfUxK7/qZiDtkTCMKB5J5fx4i2l/Y59bWEmr90MfR+tN
iKll/8OPca1vqmXukt02xwIFEIkedYpG3YyeSDVNEOmNNrqdSTe5zHoAP48Gb6HO543SJoOmnaPX
HUVnWewi9hKK5Lt2AdH3PXFNOd0au4X9KQGuDhEByt4FZhSk9SC6T0lUf0XlJED5KRaBnlAiRAiW
TT2e826HZlKDagO20HMy486RiAzMwjIfBKHBMhGjwZiDjs/3Tmrk6mWKyq28n5KlDWATUCXV9/l8
Mn5PZhTbMAMel8dxkAhCCHa69okZQ+2cRSXK9yad2whGDI6B75SgHkpyRuMAqhhWjsUdVYl1e+yf
sDBc2r5aXm296vVm2JIu/oAogEdrWo/1fPIoSK4fRNLp5R7HdckOE+KUtINHzZiC4VOuec9QoMdh
i77jA6JimZwmhQGBO7Q2Osypg1qwIX8fG6TmMXiTUWy/zHMwihTzQNShpqkbVC3MqN5B3RCW+bKA
pfyuhiARByLQGLBclIso5EuiMVuos56gDYUyV2HGwaYVxvSidBBo/7MMLWszvyJbLlETQ1ZK7Bek
ZFsVpNxCAFGnMbZXu6VlO2BII4W3vHblfsVUJ5g+/Rpx9QmD0ahMp7MDe2a86pBrVHXmRth+uxOy
4TUOc8MUFBj5m4Qul7Y83Ed9N/RTuyPyYx0987eN3pNLN564Zcs6IUHfseqdQM5TxW+cP6EXSqsB
VoeyqJJkj1OKIF+VC7mdsFn+iiv/J25P5BLahqybWsi5EHcHWASjGip73blggIHgBGkLamJLDU/9
RI70YZ1QJcrAwg1IhtIsco6//lrOH+ZnUp0LVVa5otBWBSbZD0CBtnmFiZBbKO/GDOES2nZouYlf
jOn/iRKJXggpzTj5KWKM7zFNPyZP1g/FnOuy4hFGr5GJoQyughZB4er7X4wYnz/Ezz7chXirhrgK
mzmN91wAaGHh2bIbUdb6xQf6s6tfSLc0cHhTomQM2UX3tTHhixO6+IXW+s+ufSHbQpQ8dros4j16
XYjXjT9Wc8vedvFLax8bhrYfZh7vUe7aQfWIGmuI+sZfP1B/8s4vfX2KFY2MWFZ8X5JgwpG6FMi7
cfi+7ernh+sPIkLaaAZpDe4LMjUY21oJROM2PP31xf/kCb309eEG3Rq91nhcVCLp96mvOpcR7img
PIJ2OtUzpMwHTAjF+k1sO3Lp8aNE6RIYnsR7sETjD9Foprs6RHXmrz/Q75f5yQK4dPhJas/44sto
3wmpUOeSvXeo4+K/Vx9a/hIh8MXf9FHY86tK18/1Vj2HeNLiQzFVs0KqUKod0Ibf14UpTVObICL6
73f3H9/W/yxfh4f/fh/TP/8Lf/42aG+qUtmLP/7zeejw/3+dX/M//+bfX/HPq9fh7kv3Ol3+o397
Da77r9+bf7Ff/u0PO4TF1j/Or8a/e53m1v5+fbzD87/83/7wb6+/X+XZ69d//PYNhV17vhpstfrf
/vWj4/d//Pa79fx//PH6//rh+QP847fbL+0XP1Vf/r+XvH6ZLF4dyr/TBG3chICxLdFA++1v7vX8
Eyn/ziPIYs/jz4zDFRveGD14oeofvyV/Z0kYh4RQIZiEaRH77W/TMJ9/RP6OajkFtooTGlK8OKa/
/d/39m/fzv/7tv7Wz93DgGbo9I/ffvdyu3yYuBSX20a/JAqSzIIdA4sjyvc+wTxpEHTvEj+7ays9
1DR9RIMPfF103pnSIw6BwcNxQwXmcd2C4cQSa26Cmolji/mgOusYqCMo91t6W+hQfNEzLNIV6bZ6
V4hzlxhCtg1OcmDsHlGVXfO/Xhe/Bx0/+yi4j3/cRhAryziK5uioWzjEpL4W+nVKwgK98DiIVoye
UFZBUMaDOW/YFN+UOI/pWUMJvA0csvXrUFXiBXvQOKfzuNZQ89W2KNNe0vYWxTv6CQ0ecSeRUX/G
d90CeMh6jvN77b4IKI2mfF268ZN3VuznhAQf5kVEN5tqkl9M/sufHH3nL+tio3TOQu0V1/GxUbJN
UOXY7DeKEAx98ZoGX2s2tB9QLk+G1JQwz06BZcBg31/f3p8NCp1/90XgtMa9RUN+2I6MbcEDYBXh
p1FOxccFUoTgF7/jZ3HL+XdcTIAVgV5jPrkNDxdbvyXM918rE5AnOCWpazlUsLv96w/zO9L1Z8/K
+aD7w5HT1wlK/UvEjhXu3o+EKfHOFIa8t1CmTmiIJB7aopl1OScueGxXmdyjZIYaWAzJxXvYaJD3
4TKLr25Ry0GMjUZL20ayRl+Dzh0Im5PfRYMIv4dB5W6KFf3sX9yjnx3F53uELeGP73wgSsFaDNy6
rYqvIFc9RSH5hanKn12a/vulZ0wKoWuxgW/qkrRU/SFs9C+e3D+79EVY1VjTR87NQI/Q8T4k6h2Z
fzX3/WeXvoiqpAJZU7HxTGVt8s6PORuwSf/PRv6vzfKPm+OfXPnSeC2JPLpDmGC9Aj91r7YtRWq6
e9ulL/cq3kZR1A32igZkRxnPWjLnb7v0xSbR0JVuiUDdOW7IvvE1mohvYabh2SMXe0DXYzhQshjM
t5E9ohTwihrKG2/IxdKftLBbPyiQtIX8OsALF1L0X8zeny/xk7V+6bTWr05ENTs/1oEHOKJHMyrt
aDs9r2Nf/njbTb9YletMSVh0+B1WLdBgxdEovzDpujd+pxcrs60XlPolnsTOSw7Rh1lSh1mkX+yG
f/acXyzOXgqg5JrGXum6zFC3gwRgvHrbfblYnFMbnV2nNaDGK8nLskQjKhqf3nLt5NKubOLOhJg6
tGjJ/h/OzmvJTW2Lol9EFXEDr4CE1OroDvbxC+VIDpsMX3+HztMxt9uq0qvLpZZgx7XmHLN7Lqm9
EjKxv+6jN9PTqeoKNG3ah8ZsA6GHaY0J8e8f/d59RLj2Fla2Kimt+57I+Dyfls9RmWuHqM3dt4JU
CorpVvaJCuN4hQH0/Mc2E7bNljpPVmbV2b9A3ypIF/PC73h/0NhbUhlqU/IkY8KkDJUT0mSGWpJe
NdrtLadsZILihWs7hHcVaiKExM2Vn2z8ucOVTWTqKaX3UDXst14dvwihX3AHnh/p/68yXCX//Ogl
ARDg9E0X2iiW94Zp5V6PtPNIj1T6tp1fIqx99Nw3kxXxbzo6dcQavBBOLyILJY+tXJO/cB4wm/ma
0GjFxsFb1WXyIqJfU6U8/n3cf/C9tzwyNLgOGgK3C6Xe4gyJZrIrSdq57sM385WWHP3QnodyFj/R
DCUb075uKdgyyBKAw4lGvR+ertp6aYODI8W6et0s2oZ5akNiUHMmCUSszilv5rBQrgGD8yq3BDJI
zAxCmueha9m9L0R909b9pdvAR2/z/O//OT+jzS+WuiaFWHVH3xFDsMTDVadQe8sgwzgRYxgayCDV
yjdXmt8bxKbXDZPNHJWdpaOKnonxtdBt04Zsae5f99GbaYnfsUaHy4vMFWXX4BBaxJUDcDMl68Kq
koRieOhUxlGozq67mGp8nh7vrFlb9hhdRmOuasb2aNhGUDv0IkrOufgNk+JJXQz3FhGgdH2ytmy8
WUiiHrROZge7Ry/pdQvQAq9Cmv9lcGbnn6QUqleUwqCppNmPtV1GiZ+njf3tbPf8lOKBOiizyF7V
ru59F39Occ5dmTWXfCbjzEayDGvfyrwIBwKLD02STiqGUK382epmue/yZTlMur0Es7KWPnpT0/Fo
PosjnpjhV1pYDpwWRNGZlzW6/TKLqoaPV6iflEXQbFEdpf9Ekynrva4W1yDVmWZbwhq41KV1Rzar
Prb8qKiCrhXXDdctX60rtbKFP9uFjet8imr1E2rqKz96czBAbAKN9Txco/SIdAqPdXHdRNii1WBy
Rn1DkCKylxVnbjp8T+xrMljOz3qz6mhNXYrcLrqQCDTUL+CzPDcanq+awbbx55Jm99W8diqXG6OO
TrWZ3tR6dLjuozfrztoMUVdWFWNkmGa/M50syLU8vurqZG+RaslaOdWQMIvtVd9lYjmt3TUdi/MD
36w9HbuSS92Pl3lGKCuar8fzdcvaloiWGPmcnzFc4RA7u3nGJkzm/N8f97s9OL72FoaGaBkdvKp2
4ewuybdoLQYP1YwZJGvkvhSsBYQnYcu814qsuylxknqGGl0D9j7/8c39e+7abB3GjPWaQPoTBmFn
pywoNv7+285D/Z0le0tKy1DkmTb1TY7dbmChgGuunLhbTBp7boLqQuOFdMWhXis0OsaV73ozb1O4
a1ZVMoywU7yolVZ4ePCvfCCbaRuVao5qnz0dEcVDmqph2V0TpXB+k5tpmy8Ce0VUdyEu/MeiHndK
y95y3XvcnBfKDhYAQm6GKLYaGd8gfrvugzdT1gHMhbR+4nkg8ev1Er3wpXn1wdjbYtGaEc9LN/DR
XXZHNLdvyEsk0fO2886o3iLR0NcohIOZ/dGI7HEHyVAJrKUr94ltzA+NUcTX3Ye3cDSB2NYCiXCe
m53h5dH4hBjv0ivVzuPivV+x2VR1BRkRjmTm5rqKXW7PK35mJ6K+l5ae2vSlj10d0wYghZt5BAEw
YMzCMCHU36YrxXWbzRajBgLdLBej/HdC3CVqhfskvfgbPxoC25lsNPimVXaytRCP6HgfGy25cIH+
N5vnvce3mclxPrQuOAJ2ySkvExiNWXFfz4nuKyKP9indM9VbxRk4hSf5CFUg3yG5U46Qm9xnKcb2
nwUN/I1s3C5wQXA+2uD/OcvyKCQ5qb6KUnC3mrF+WyvWdMK+eA1zj4WCVtwft6HFyXT8KXxzbBH4
UtCtX/3AN+tEAYBgoNnDmOqd3eJ+pdR93Qq0Deck3SDvhcWiXPbGjMM7Szy97y/UXD8YJ1simxYr
PAYbm2neiTt1rZ5NBwnkVSvcFshmmmphOIIxSAsb5gD5VHiVfl732ZvNm2RkPTMXRgzL3M0YTXil
E5T01334Zn0wrcSS1tyMR7Rf9Qt+ZN1P6S9dmPf/ijHemT9bIJtc3DKj5zQcpTuYkE1y/GWD8s/i
qO6+gzB9o83UiaIsV09DSUgYltjaB0uAGFSvlhM9lOGIU9g5aJgSTiMkyaCKRHZYMkPzr3sC2+WD
dqQjMYgdl6Y1QpUh6C8syhee7wel1f+jurW47EWz6iF+k/lmbK3yiHOpeegtJw2UWK9X2DS9fuHY
/dFf0/+c9KBHUNxmKvY1tLH3k6uLW3dOzbtFc7q7RBjnNuBkz1doSlhittS3JUkbpc2o0YPdcW70
YXSDIeIN/f29vN8isc3NoSGiqShGSzOOhVs0oVQhisSjip99TKbvf/8TH6wIW/pborbwPUZHC9sV
N0Jf5j/Tsbputdmi3yzcIYWScHWzkuV3nDZfojq/qnFpb6FvSjO6TVpxTVGKvaP+0pcrH8dmLbBc
oGlljfp5qcqvnHLyeydtnCufx/k1/6c61yP/q5ZuMMKKmdv3FeaCBEXQdS9yO4fhrNCE4gZS1s2J
si5CWie87qM3J4BshSCHUwsxStXj01QpbD+PqXVdM8reJn26+hyJHm5AaMX6/cTFIZDNIi5MoXfx
48zQbcxnW/RRo6iZERqFmx1tpNp4toYYXrau3eQFJtQy6dMfmG/nZylFGlato5zcqlH2M4r/XTfZ
0Q1bJTlZ1z3NzaQ2OmDokwufoE+Rw4ixy2jq9xd0kh+sGFsaXFzq7Bx61h2Ttm5x0cbj8GQPmCwc
My1e//4DPlhht+piIy7rcVbc9ljpahFKSxafzme4T6axTDtzxKhu1nr7/Pc/9sH69H+SYw3putvH
Rri08Wu2TmHU5xc++oPbzVZzXM2WpFkpdMR4jhs2Av2vrmb32prGu8phJb/uF2xmvaGvVotrTA8L
w/ytWuWB9tl1q+A2CRS/4ZRVw9iGGp6SG2vVosByu2vig5k5/yciXkSXk0skQ6FQQoWgZ02XwJof
DVP9z5VQmwbdXRpHhqpSO88mPnmilYXxDR6QcuVj35zQIx0ApuyTNgRmUR/Vmbj1SbPzC5P4X9zl
O6c6fTOLc3OCDpSvMqxnsAK32SiU15IIat9J0Jh6Saa3byjajUeufOmtMq4OuZ6uZnhrbBqPcFeK
yrOKdbkb56X7rUVDtcfb1t4PSak+cD6p9tQOy6PDSTFL3ARRKXpnWtPSx3WXxPvBrJL9Khbjdsjs
5a4Sbr03y7n+3FlL4mcoHz6ruabubTcX8sKP/mAubkWJjVUqBBjEbSirLg11Nz/B2rhOaWJvtcxV
a6VrksySIO8k86YkFZ4e2Zfa+/9q8d55X1uN3jC5ibO0SX2kFyxuchShu8yU+WlpiyQsloLF0k20
avWseI1Wz1kj/UmJq3XXVbI7QewkOU7n2F3dIgeNPDgvWue7a1XtM5JVr1Py2Fs1H54WfUEWLEOJ
027XFfAbrDNP56qVaKvj69MMl2mf6KEhs/RTorjDSVPyS0WcD7aFrf45cbSuJ/FNJ47HnfdggIzH
pGOXEDJyn5Aj2q/gSKrPf/8pHywgW7mdSRnZHSd3xWAvss+ja0wncBfzo4pE8cKp54Mu3L/lpP+c
1tQ6TZq00NZjRsTyqcfb+QaLKHvpVLM4Ymfl3j+iVk8AqF64hn30BDdLlp2V+tinmnqE14OvSEIG
gAU0N8buLOm8Wcp6fTFsJACXxsN5sXpvUmwWsWzocHmNQKwsa6zp/legLJ1JTY9ywqUa0I2L8Czo
8c3Z8xkMo4rNdhgjmDCOE8IZN0923te71I2KoJ4Kkk207NckmyTBfDniT8vL8p94qjSvVtb+frQb
Oe1Vs+tu5zSZ38xoEg/4pezJ78qifXTbKH7o8QL5bVQ4e85t+d3SAzGE1RNFfryIyRc9phx3iedd
kqZf+0GpA2MarDuAkO7+72Proxv7VmBYQ4BTTXQ/x8Jh9vkr0I3frQLE1TPLRPnKLIqPFczYACuk
/ss08vQOeEj/nDRu/qZMonmEESE8EZm9P83TskvN2FX8KE+S3/2Au/7v3/OD5XgbEJs1NTc3wa1d
nO/V9A7vKqxuFw6SHxyO1PMY/c/oT1QK6w5aWqiy8XJngMO5i4GhfW3MisqpnlvXbdNb7WK7jKqS
RfNwnOa2CGwZzWen5KVzxkePaHP2wnaM1WouhmOsmUsLC2dNC7TCS3bdGrHVME56ruMhx4NbAzhY
gIWZ6n1P2NZTAlzXP6PPd/PqAsSFaHhpF35fbW5vA2SbqTdkXA3DsVLs/LuhJVXj6QA+/LmO8WtD
CvuRd5Oa+4osoxPosfiaWEQOhKr+55jAGVtAalCXI57Jr7MUd8ogL4WcaudF7p21aBss65alJP0r
GY4JMQ6DD9loPPWRLH6YzVDuiQUD5DOobhSoDo3rvBTW3do30zdIPWgUrptRm/XQ5VQHokCFO5Yk
X0aWqICuWH9hun7QhxBbYaQbwUCMJaGPkzSoGRv5KbNjrN+No9GIaDuzOOABb0/RmLW4ecmgsowa
zVRVweEGxzJd2GY+OAuhGP7zPXJgTJKh0KqwLHtlh3xfOzitXDi1IsUIFmwkh6oGnqnSYr6d8dd7
o7HU+y6p9RB1fUFIWFx6scLXpGcOUrNLJpACS3yhd/j+5s5I+/P7GWj2qiadqjB2gOHFRp8HlbKQ
PaMX5oU3/e9B4f+HG0mzf/6NvusbfcGkfJwijspOhOUzKCqLh2BV0qIfMTo3BhnE3+GKLfNuGgnu
2idQaHd1l/BShtF4xtPszJcMBB9MALFVbhZA06wuodk2ynT91Qo3ecOGRIzE0M5TYMb1p4SiVJAX
zI5Kz5oYkU1ptZ4SpeolA8b7Zx6xlXiCC6bQ0ybLse2/aBM8mmjxzYaYavu73tshIOYLHb/3jzrC
Nf58/N0YdTPkP+2Qr0qoEtSzLxpAp2Rigwpfk3Rnw5a9sEh/NJw2y1YMmUk0TqcB21v6vXTW6aZY
FXbvoR8vDKf3d0uxTaNd15LSntmqh1k3oQRGwIN63Xkj6a67ocEY7a5Zn8RWBrraFHUIMSxDvIa+
PQPniy+tv+/vlGKrA7UBLAll5KNHqIaghGfnujuN2GbROsOwtOtkFqHp1O1REggdjC6++r8/kg8G
0lYHitBWlmO6FKGj6c0EHf7swCLvxryn1r8c4sJV3V1pNz///uc+Wje2ytDEbBujJG4hpHkrwi4f
7Z/RPLVvQHvmYM7yKHRVgC7plCKn4H+2x2I2shC4XheMSZlGXu5e9P9+MLK3WtLVbJ3YgqIdKmaK
QXdllSiCObrUSvlAsCOc82D5zyFw6pZyhVRfhKpqAD+ezsduA5ux680g9VIfPl0TqkMVPSpcgvN9
07fAfKU1XWpMfeCDFFvVabGgQaAWCypmqoNKLzRvWKD32Cqn62XniociLnZkIDwY03JEY7ijK7aH
uY1OIQp0O/5NpRWCg3Lq1Z1NsAAhA5wqujvbFAH8yhtL5heK+x8NxM0qY1giLoRWF2BbLTXILQ3g
bZZaFVWztPFWdV3uHRFf7G1/tF04m8tiqhpj3qxtEbpm4XTBYA3qD30y6h/KGvfcINHq+1HvWj/A
zq8/sSEDlWtA2Xc32ti1F5bxf8uw72yjzubEVDhmUkKOGkOyySzds5w4uyngAwXRSL4B1544FHmm
HZGrBas7wM8AP+rS2AaEGB/sfGiqoC+62VNMHe7kNLXQjVP4cWacyT0UEOPVhpyFgYyraD4PUeJJ
t5FvvTJHz+D/KKWps/YLPP58KZnng0m1Vd82ZMQqWKuHUJqc4W1ORruszsxAW7r+Qk/4g+1iK06F
sWOKtleHUBDZESSWPhxXq8hv7TlR7xWnSS+sVh8s6lulajFaapVHyRDmsfWtX8z4n3SWzuvfl8KP
fsTmBJWDkm+M1h5DtTTSm7ivVulZdj2EGHSKR7Nb+qt6rGIrXSXnvTOgnTHSbVA7jhV0eXbdhrpV
rrpV2a5RFpchFKQgH9kurAv70kePfnPAycw0nQ1LJU0bftatm5xdyJCgrjvSbOOAzWmlPqjmE/A5
RQsh11SsbHq9r0eoP39/vR8cBbfy1ZZl3ZmjhD8Rd+VDVjb23hgk6vBuXdfbEaDdDXEapV+Iabrw
oj+aeZvFRFE6o+mFgi1qdRrUdwJa1Ii/+UR8oPz095/1wajd6lvZRqo5VwDsFasdHdaisO5Sq45V
T4UxdshLW1ySPXy0e27lrh0pInFHbkbYjl2t+4YyrLse0OHJ5GK1W6LWDoaqPtCjuHGAQK7yupqK
2EpdI8sFP2y3JUqOWT2mS9UdKqtbr5szW6lrZE6dpOBUMR2JFZDFt0xdvv395XwwabZa1wqoqhDV
WEE/7Ay2/Fm9GbL20gv56NPP//6f00wsm1rUrsLt3oL41BYpMJwi+fz3r/7B2BWb+V5najSlCXfW
NB7tu9WE5QZLz3qWuaF9/fufEP8O0nd2263y1VYm7hKCi3umlfRHyCMZEr9OtWXfwOI+Jq4Wv0Ww
snfqZFb3DXDwE8hJ6Q06Ro1Am/rpM+SIwUtfjZvMpqpqKA8Q71OvJmbmq+rk/d7OXULRqxzSpJEq
zr6Ad/UrW5P1viT16zjbQ/pNbRZ3L2HU5V6nuesvzBa0vNKMAbEzqCNUnom9XvWMgggVaSnjz2zJ
5j1c9fFznhjzkx4rCnVgoGXkiHSHvo2WzI9rKb1ESYwwHvT8eehsFgFAv4eO0mMnP0dLRM4qiN4H
Z27BwFbVsng5KK2DNOWoedRd1/tqNTUG5Mu4LmrhaaVO21513PZz6g7p4GnRkp9AUrawzqwM2G3P
Vzkk1K/vufuQvDOI/BUef3SvwCB/rtQK3uFogrsb1MXcJQh3IaiRavKsg0sNHDSNr/9mm48lfRuf
TJzhznWSdid0XUy7OjGzhxIu/p0FBQPMSxcZngIZxj9f7B0akjAvQHt0+mltrbbzrFoxDu60RkdK
C3bgVnl6iLNkPkfKd8uvgvC0m7SEwua7iTJYnpqlk+OPS+mKJwv+kjfNfUnjaK3kY7Es5o9o0LJT
qZ5PxCV+h7t5MgnjAgmdvFoGAM89Kx7w2STWBecdsFmBKBTIcGe2eOM7GsSQDFb2F8UGdDhkJtHF
86CA6Lemxst1RwexXdr9zrVyIximpD5QMMsDB/L4S0YWSLWfLQLhtBKTlJXSsSHyoankyWwLA1D2
BK6aRmJDjGhaRYB+I63P8sAaBuJuwSPX08vQa+YEqtlkHei0GeG0Y6q1byTd8nLuEn7SqXbap6kj
3/PJ5of8iprR+VaCBWzgeSmw+GYxkqCtJvxVACOhksAY3VkIcDJvRNLlD7MSS7jhJHf60s41LXAo
yX0t8hi6tW0XzasiFevO0VbzUC2ieVnnTvVH3XJ9bR5rv3FGNfEox4s9eno0skIMvRlOXHu/aaCK
IQ9mSw/3o51EUK+9BLfe2kRY22ulWr6VOqbXAfVNvZGJUdL4KK2DM8vOp06hnfrVgOnn6U1szX7a
t+XthFnKr8EnwQltqN8RKOM69m9C8KqEagqxEQRVzSQQrEseRJ05HJreiCafFLR27ypaPNJ8Hucs
9eRwDgEqwGF22dTsG+HM99lQpAfhyoR0g4HsSzFPN/1gLM6RoBcHAqZUNOE5YwbGWyuc9CGFEXrn
mtLwGlcQ7+QqXewvdXo2GsFzPUBNLU4D8V7NPsq1DjR9m6c/UhXG+n3VYKt+mDNl/J4CSKtCO+uq
fjc5+Y8Cx+5NIYWe3pHtVrUnXWhSfet697daZkkZVGwVwHHGaE6CTk3FA8k02UGZFv2XhHbz0Joi
e7BgaBNdL8rWq5d4LT3yxcAbZkMqaa5iJ3/L+rx9oKgnn/j67c8xdkgHUejbP09kEr1Y5OmElYCv
7/fM8l3PMChRLC7asc5Ece6VyRuLzDjpcf+Snm2afPKagh5ieM3JbXymzOly0V7o4TsPdUP6UkyK
4KfR5NJGbTW3n9Cgtn6cxroSFG6eBHUt3AdrSDjcdbIJOjm3N4WWkuudDpLDtS3v8EsXQTXP4zOh
A4T0mKv6RDnW3qVU8DyzUSqiXkZFBMrCOxAolg8YECSEyDn5pcpC2cOuFr8K07KJecs5A8dJ+V2r
bdYAFU4vIWyi8keQ2jsS1MYHWdXmPhJxXQZpEbMB2LmDXTNex12lNO1NS/T7jpc+n9ypyZ9Uc6p2
Ajr2vlVtN0NPbxLckpftvUHRyrbkWfZp583thO5GFNWuzbOjk3GBxLZeGbtqXQmxG/Ixum1NZ/zp
jkkbDKRWglggy22KIzWQmWnDxDayGOSjUyesrZYgi3AeHzq1HQ563VTP9TmEx7NY/nsvmU0Dbn5d
zn6DryZURV8YLAVr/tkB8PQioVpJvlat+kbtJJYXr0n1mjTgAOlCEN+RxlHy2Bd4pDz0KtmOCUUY
Ure0O7IL0vt5nmVMMmVsv1qT3f4eiQsL6FWjpVXWyDz2orE83UrZ6VDVK8+mLLgARlZhf9MHmK7e
0in5sc6r1V+FQo6H6xi3dd+kb71TzuxckIwJ0ZjqV7WNmhsHDncTqDrEXW8dSnP261qXhTcMSLNY
LQnRI08iSR4tPRd1MKSZMvlWosyPZjLRaFutuQCFvJR7O85Nn/S07r4l3OFObfnGMMNL4ocKs7pb
84ZdPbM6SFargYki0tzHWVPGYwIpqvFUy8k4BqTGTnGb9q6jGkJ6FamRXksWW+VXUs1DRWTOVyQs
yEZsq/2xOGZOaJE+f0ljoKDkdMXf3CgyQhdA6otcl3E3WTFsZTfKMDTYso/BpU/6L7W145uFkLBf
iTnXB5PDxad+EmlgFtIM3EInTMEejXAWdtPvC4d4UBqBbQhW2zhEOSxo8l+dsKoy59S6dBgcmyA5
SZiHDwO+okpSqLBuC+D8tayk8+S6ZC0FZm0yNs6pCsUBMHsOsyp3JuWnQGEYzG4892F2FsZ5pgW6
OOVA9jTH4H4N2PDfZsSwpzgZ+2dJJeiVJVXv2eyApQeN65YSmH7H8luk+WNS/8otQx7Kkd1nVLve
c3s9u816ow+gn2dVYLsxsOd5ngzsK9H8TBpma/hmx+JetKa8AXc/PS36XOz1LImjXRXDtx+03NgN
ZBc6N1M2laeq5mDmsUjJ2G/TeqBl35pG4yME6576dAEELnOhPuSZWn+HPKt86QmK+NQTt7rXZl0c
Cd3CJVwp+mmIMMtDwl1oOqINbd9MIF8OlUKXc5ahzctXcEx0VlZ3tnPSeKrxa6a78W62iXDirJlJ
4S220UhCPBmxaWXKx7hY+mhXj4MVto27YIVu5UmdouWQtnn+MFP3rfaxaSrhqpMjRF7nBPo/qaM5
HGyR34h2fBtqxwjOPV+i3ma7vq0sOzO8tK+s76qGWBF7YW3+7GMZG35GIKfmWRYQclXjOphqk3On
cKR/BZmewfbVq1dpKuWwb81Yafa5hCoVR3bqERIJHEAm+JrhEzdp4nUNKhSvcRo8110HaMyfzbQm
U3Ag0PJmFpaR/Rw4cu85X1Eqq4taORG3RXIhMINs8Wrc3QUw9jXUDaV2w47ZVfu6kWVl2CtkYAnT
1MrdGVm9IgdLkzvbbecwo3nEAM0S+OauQbYnCsfqh2K1FAJFo3xPDXLTSOlKOM4qSjTewX5SAiUh
ZdHn4JmSz6ho0i/hnoD9dopuV6Bb67w0KrjN4IqTE7ub1Qk69Mm4w/CLdLWH0f4ar6b1M24gs7m9
Q8Ig0NHpUWjCfc3kopcBkXGcbWbO62ttqvi8qRHfmAtr+doTYQdWvTzYhU0ptx8FrGdFMz6rSz8E
Nmsdcv1evZO8Wei+feKCf8uNovFp1uIQrSh7+MOY5/Y+1hdEdoZTxgdIpNoDiRp5OKzOPna6/FfR
TlBelzm65/zJTGqzYWflyy/Qf7P7CYW6MA9G07XGoSHU6tsSDc3gL82s6WGfmWoJQgy+sE8SpMbj
U9P8PkubBosqrfaJKWnZ6j4hfMqvuX8fXJIq94lSxehk0qYbCTQxV53TWqIp9/PQl/F9DOi+skBZ
7RbOTxMAf2kh6cPi3O+7oT/ppS3bEOPd+sOyxCr3f79FaoZ1vpO+d43clI6dudcJkhPJYZEKP4yM
4+JU0YO+T9t02KeaveyGXh9uLD1xvg5T1hm+rIfxSEOl3xukTAVOx7S3oTir5H+QeKN0Z3u/Zg10
OoqEgBGZaZwTFnseuW0sMaxqUsDsdq+tSnHHA5nUA8xxUfpGFNPJzHttvMWl1yueXRQlnRMDooIe
wbLY4yDIHtO8br7nBFAS4TARJaPUNQeFpDOVnMurjlqKOL/hRa+r/I3M6zgPiNxtg5od4GvTzcRf
UQCZjlVOrK5ZOuaXqDTVJybecAsnmXZC6iBk6rV5YhKOunNLSnS+wkSkVuRbrKKA5BaxEHA5rQqL
u5azMQoK2nlmFE/IINzXohXTi8IK8zKJKDnYik10hCSAmnM+jJUs0CKLwWULST5um9whWzifQAlU
Ef60Jjzj/Px/a1oSXyQRFQQcz+X8uy0s9ze4xynyMPeJWz01bfsuwnRyqiet+4qDSF/81K3N42Lp
yyeymFh8YsmB1nMJAop2xlqP34xs1Q9Fnar/tHSmvgCD74/kmOjJvknz6pVcVe2rPoLOrmGC7w0r
kg+EzSlpMOZ4xM4rw0TAbSLh15Kl10qHKBXZrRlR2sQTvVVO7T71lrG8cU9+iybMykEMtv6HK0fr
KAlYfi2dwbzPOkKX19RYeIVFXXScyU2B8KAlRmBahBX7Duvx3VyQiM28iEgO5TDWctidTCKnXKMg
aEBdCq9eG0rlhHmeHMLcn1VhtMGM2e+u4I7SeYmlZZbfS+76QW0a5xLHqJJZU5KJrO4nd6xOCN1o
E3Eo+IfAluzz4pSZ5qlkinyNCqOHoU455CeVgZrbcErF7khLAj1P6RbKG0GtVuHx0mxku2QWcOUz
HTM76eaYhwZV8SUYyNl8VXoSOc+ZQ8P9SAtwIo3ANTloAQ7hulyr2sJamJUDsjZj/hKpVvEk01w7
1UXZ3sw5/42wWks+KNiYToOjcXfX084ud3Y5mF8lAtIc7Y8NLNaOlfg+6ZWcd5/N0claZXUkzs18
NMw5t/w2HyckhcA9H5Aitc99oWiHVtPn21gz7AegXekrUmHCS4usZoI1irYcp0yx951pp09tytkw
GLnd/gOdrbi3BUDPnLMfhYvO+W6TTPGsZlPk6+NSfLUrA9w53K/qBU9KswOx2ga9SI2BgHjMGF5J
aTfF5tFlYN+n2oyJd42bJwct5Q/8TtGJdnqaBS2xLLcup+ebcZElR9OmIDmCeEE6+c4PN3KjF0sS
1O0bzeruhmQxjnnqEDqdk4T9Qu7M8NBr6frGktp6NiTQL5AH7C/szt2bbpirDM7Nnke3UgizMeNJ
v1fcrOIqn5A753Gu7oMRDtZB4Tan7wDYE7dbF1XyvSQoYb9oltyzkmuE05amrnhlXOm/jbgb31BK
WkYgpea8zSYyLL9rcB2btjl+t7LCIhUHycCu7LKFHHtbLp9nW1FiZGKUaJTEdD+7q5x/OVLjgj9y
aCPzKdbue73Xf4JHJ56vT7CPF8IZK4JyUSSzYXPVt+fIfU3N1PrhDn1xgtsiUogusnqpidt9rcmT
48w0t/d2Q54FkdwT32RK3e9EXtRB2zrpTbv2QNjViSNw5phUu9qqiH5Zai5XKGVTv6+RlRfHMWNP
3TVWBdOfnqr4hFGVowI8vPn3nCji0GjdwF0hN3eSOvidkrfFK6lpdhsQH5a+kTlAzhzL4HKrQMyK
OGsaFEeirMB33xspjH/CBzsiDGp9ZhdUm5msBVmq2MNzuoR7RO/OXUYIQRo2XL263Uil4LUl4/eQ
JeczSN4S2O7oFVcti8yvlGNEmt3qsbb+6qVpveWdBLvvVFCt3Tzrnk1C5XIvWbWF/6pF82tSKvFd
J/v1bib7LfHsuViOI7GgXK47jjIw4ityO8q4eaBgk97qZGAQyC0yuwnEKApB5FVnvJTFzAZHFtLM
TmX1RM6SLhNDvqBXzCchZLvTxbgSZEH4Mv6t6rs95MLXVBJQTiyGpGukvSBYL6J8ES55Vdd+3pGZ
4BBh9VzJvK49dCbOYRIE2CNJr43H3DTXPbog86Gq7PJYNB31qbpOCN5Tl1b7UusoeTzQJ9SzctKj
F3x6PuaE6GDjlD+S9aR/Gps8v63S/5F3Hk1yI2ma/i99Rxvc4YA7zGbmAIRMyVRMMi+wpILWGr9+
nqiqmS2ye7u2z2t9KXaKyEAA7p+/su4J2bPLc16uFeRbkt5s6+yd1iRqyOrPCygnOz+vk7Kvu9Fu
7rvJFpfmyyYHzFT6vWgh73kGinUPCrAimxiQAw+m5XC/bMXG/ED9KcMy7FU6MjPEKWUPm5ImnClJ
3nVzBRrSVtuT8MrmZREbm2bu0gG1emnylnkjPYzuyI08jjKu70mPBl5IxtLGWe5RbtU7rUnPpKVU
d2xquD8F8w0AHPwyxdfJ4idB1BXy3fOH8qq1jboiVGm8ohe5ZWynrpn+ssb5VBl+QR1ZG8cYJtmd
21IoE/KhLeWBmATm6NKZ6SrZyruqZHLQQsuXlPwSANJGimbHreifW+7NT6XrM2VQCt/fWTkFhMFU
t/khRyj8vYg67zEdOBvZm9ge+kTqM4cy6u9ysS58Ru62ntG00nvW5hMKk3xWGtke/keObe1dR9Xy
fpy3+NBSj/Jtauf0Q2ZRd796BXh1M8TTfc4z+rkDMqZ1CHmSRkR22JyR0pWyGFdWKsygi72R9tQZ
zu9Yr8+U8jgBmWj2aSBlmcOuPeyHdnCZcCecjI47H8a1TY/kJvivI3/TU1eb/smXVRRoactPFeTL
ieSXdu8trBu00b2bLDcvRWvXZFIXTbtD06GiMLMT+7HvWvuu9jcRJo3prtix2dV6XzJ8tAW1azvV
yPl9c4X1oUubNd0XWHz2tR9HO+iRNKWhO/U/TxpNTrjZsTKMuCrae4CA5Y7iz1Y+pl42jM/r1I0c
PyKbGmRKSfQ5crN13VmNm8ggsYdY0ddqJkbGWrXZ0biL0LSzjct57KpLXXBZC+dKzUP3XmtlNU96
0ekxGbvya/nbR1/OVeztlqIt2OeqhE7cRAkOKdM6WU8jDYN9CPdYqxffcpxxv4zoAfZOoThu2UN6
6t1h3BsRqac6Af0SW9Juga389CanyfswUeuaBh59ctTdKRcsYUPcRtFPXn92ajEdIjlZt0wC4mmp
jBuuQGz7nrLbPePZuDNgAbclRS43a5OqkMOh/2nUsQ4Ef94pLcGtdZctJwUYCUSQll9xoWsqLKvy
sRhbc1/Qn3gUW5m/rpwTe+a1rnlZx7z/kBN3/qoleI9FKMSxpNzo1fjuk8Ucf5B94p7pnUMhI9hL
rtTSTu9tyxytqbZPEl++yYElB7TKoitsSt7GpYbaaef1YG3T+qnzUB2oBpSRMtgkutep2YjL7w0U
yzjJs+pk/AJB47+IoakOPS6pIw48HGC6WdUtrAFiLI8Y2DRQEDcPudupb/Gg2k807lHFaQ3Jxu5N
OvK+pIDxhZLl4pFu0Po7wDt71bKObr13RoiCtBvdezpLuC86QBA6Yeh0qncD+SL3FczHbS+61N3X
VP8+rN1gDOif1V7pRNogOEhnWARjsVxtlpRXHKvHO6yTyY3fI+9BZLXQ22NT6UMwypx/EKltHqEJ
ousSPxOnpliYx3qZ/bNySYEvRJ68VotcPm9b1O97Z+uA58R4mDLplPRdOcsLBtc+AHVIPtZW116N
lpj2bEH4FJpeXZVAPN/4//odOEj5ofBK/9Zrk36nuqTdkUiffYtjNwIc8bKdjg1JBGMcnxPu2+Pg
5JhhYFhzCsoa98qZxuSaEjafMS/SRVAs6UafKwtISEFrc6cBpLeAbS4HW+Uj2TfwaiXNPT2TbrnR
T2dNABM9zZvvaZTYV003LKeq870b2vjETdalmE46M52pcx6eUjclUkUnkAjsl13+uWliDRGZR815
7D2Mf9ANtAdTLiof4NqI56x0SoJsN6ugKbOegwxEwgEoQb+7nTXut7nWHxbEiz7CszxD3NS03Uyi
YlZ9S3tLwwexrCfUyVGJZZmThXx4l4CcURwpWqyY1FOnJN9lkyVw/Un/DfzFu4311uwGenROVbTA
1GRzW6Nm6+31CDSSv9a+TyelorlpN2svIyK21Ecrz51PxOlxU2xFhiCJW1gcuBdTNHclMIhCflqE
jM/Lxza+cIhJvFlXNJkyPKl57R8MV+++aax031rrepzVmLxz6M5eRoqHPpmFcmDhRixNAOXzrkqg
GAG5qUxUmWy5eYpt2vlr5N56kva3jTodknKH6GmdFnzTDWN3EINAHoe1UXu1rjxgCB52bEjpyc8t
7we3YHUutwr91+jjHuR+uKYKbN7PlBta4ZxXMlTRuj7TzDvc9InoazZmOIMwpTjsyBj6xqlzuiT2
bAmTo7avNplqTmzAWbGp6ZuVVhb2gJG3ZTbwaFInVZ8SUVKelnvC3HWU0rRBXY7iliPXpfa69A9I
NMUVUTXrG405/puWy8CT5JUpkdRt0ggqCdbls+NvPmV8vLn7VBMixMGpogTJme+6WeLGdHpZnHP2
C7Mv43J4MDFDiC3GcZ/Erk/vVCLPM4U8V4oyhFtFdsw18Znd7bxQZg5TV7607sLZIsdaCMfrHaS4
7BhEFQVdkojQXijPhjSrWcNb2H65rUe5zvFRmsL+GLPtQuq7ArMEyTw+bYTA+QHUwvzmg758y0kT
IXyxyaAAdRWfzCqWcwmq3QaVxVA2mkwcgOLFhymhoYbhqdoJtqcrvNfJaeHNfPCLqmFQnPL0uI6R
c51xfkSLV3BEKpfCv3I71jIY+fhM15D7gTJxmmnp3W3eqjy3H+IhEleEHotzYYvhNnJcee+6Wfet
qOo5u+mbdUKa4A3qNDid9zEfy+GzEkJ+mbusPwxujJHWDOtrRQ2ucz0KPxWHcqWVPECFNt2yuIOc
KMXGnKFKWPg8Pi+S8IljH7mCz4O/tju4SP6/T2tPwtyYVmgSW56cwnd9srsLf34uS7/c9dXiU8hJ
3iYwTzk9bok2IgCa63aJmohl9FxzPeSjOHeqtugGXf0rWKj5M7VixaGx8OEOdraAEyjrEA3oLSPC
4L7SlQB53gmfgjzt1zuvkdGPxY38Pfkb6fd6M4DIKrNqUDY64qY6FzJc+mk8rM6kvipnqk7OUIy3
qppiZuumdt7qzJX7Cpr1A/17FTYzytruKoCak62ldZOM03LHqYDucE+BdiedP9wjAKU6w6xW+5FW
ooa7fDXWqUst7ziKeL6x4ym71I9TMLuldX6PcS8e96nxHG4rGlQaoHQIYnrf67qhkn2YxmBIqTol
DdqpX1n+sC+zhZ1Lr9i6MGqAMAgUrJ+QXoidu8nmZeDVODK3NKyzz3svPupKL4jJkATRWqEjVv76
p8hX5aMLHntHO5O9z7fNfXD8LIN3KOIrBsD0Ckou2fPp5S84GYAmhSsfV5XTzbcU5frI4tefmUN9
4EmRf9tGGu4o23bDEe4Rs9ZWiEcLv9Rj7tbpt7gq1XWL9eJrPl5Qb3fZ3KehIuS2BqI8GLWaAEgv
+kaKx5dYd8Oe/jbm3nKEwGOM2A9JH4Gul87l4R2PNsZiKDj4/S6d8gN3NQhgVva7VDTywBmZc1uW
VSujXBV/RMHnm3AxA1x+lM3PBCcvH0ivxX9cuOheurGwT8RwyZ00RJ5YPESoNmDvj7meh51PGetd
Z1EgnlFN/LgQUQoK76kM3nCZrqdkEE8pqeBRmJTKDVsBfp9mJn1Oy3K+K2zvIiBuwOMXlo9HT1KY
yzqx7ZMlL82pswFw6Y9pWDgJ1P4uPKPPk6is7tJPmibXq59HQc36v+E8b/pdlQN77eYc/EWIlZQf
8gmGE4tdYnNss0tyPCNrui0rjxTbfvZiG7Oa1C8ebOEL0pLojnOBnMI2sV4ji1ZBh77mE2DffHKi
xHGCaWuzqww4ko2j9pePiz/nrwnChHPdiO62INvjRnTavTMV9riwkEOxj704sgI4duSeVd6nedB4
af7Gour1j3KMynQ3e5l/tCWb8Y683Mr5UnVxtyvsGoK0Ihx32GQPIDYRcxWWRTPbu26ov5isnVSQ
QzccXWeLnulrXP37wcJiIib6IZ8dwgH8A/XgdhZiYcuq49SsLj8jHOnFT7zG8kOD++9oQ6gmZA28
u91g/Jgdd0tfJatwfGBUHr4KBDn3wvJAXWoeTxIx9FylnOt48Y8DwXm3pGhmQaesKaxwbwZYbnVQ
s7mGSMHb84KU9tqDJeOTFq4Dxa/mW6tzk3DQvUeNvPT88rRFeZRfM6wu+RwSJ6Kj+Hz5wKgAplnY
28GScYLmTEMiQU5vboCRJ75tXR1Vj8JJ65eobWgz113iVzusKpiIkjrrisAn0+Abs9ZoM2F0a3eW
I0ABfGUOxDzpiMOrU2qHb+9mhqA18VYr3JjpR+qA8KLReRm9zNWazuh0PHc+elRXzldxm8dUxhMp
Z73V4DOnTkJpsw9P39DxKP25ymAHgsRvLMa+MnUzdrx4HEKuk1JHKAj9taWJ2t4TkpsDL8i62I5C
ItbfumRUu3Tr5P0GLQSKkif2GnhNrPYDldTXi5t779LtIYUqy1QycDbaLCIURQ/5GnnPPUWMH7ME
UZPjimWn53G9Kg02aeVftB816GFoWMKY9lXvJnx0eAY4WBKfVsS2ONrGKyCZkqwqAbWj6WBnMUYL
jITobKr5Mx+YOXRj51yVF8dUi2r2y7wOuPIcILO7SM8qOjHuLva+VFP7GfR0+A7OW31OY899cm2n
kwGFzOU1lA7auLxn1abdfqNeOWZAR97rFndFuiw/WrX4pxpQBmyc0Isvqb0x7PcyTo5dL+1bHFz9
rgekY1Omj/WYcWO/UTI7tOHkW2qXRc34hvEuv0+QdD1xKyd3fZHbn+VUm6B2luVWRu56L5zFo2Ng
XrsdxVScRdrVezJWb4XsHN6PYoi3g8rqlr23tp+3ehsPPP8L1cCZvFGMt9/VcEGWtLHL18asIzcV
rDWXFnRVx5W5otlr+mrlKWR0n1D+S0ttqIccRjmqm/qEaKZ9n5DhXFt9Nlwrk/yAg4puVuIfRADN
GX/CZaQS1CyZKcIhzSlEsDPtvjfuB5WfrIr8A+lSNwJ52gXJ7JW8CdFcgxH4V500GFrLaWZ4SUyd
oRJy4/gaA8v2bTbJCgtJry34bvbU09x1U+IP+OaOVvlZQTWSzp023RROeBQCAUNz3XGLUE5u0v1k
Wf4DD6D/WDdFdN+Oqg9HBrzDsopqV3Qr8DXh3IWP5iPm9E2yhH72syb70Fh19T5bBQjoFtXwP9FQ
PxScT1Q445Jzfvc9/P/cQnex/P1vedGl5e6nFroPdfFeffupg+7yA7930En1d6F40IxnK+14ziVQ
6fcOOsFXpCITUwq+qv/cQeeqvxu+U/xvPx328D866JT/d25gxxh0RZR2803/TgWduKju/w9LrG16
0dFx2kI5xlae/FXZbOtNMABMbNFEh2+wiZlN3/YAaUKhrZdYQa571va8UeZDFF0OR6l0l6McJTKY
P100rtEa19WfG59+Flf/9qc4NlfKVbarLuzFzwruCWFd2yOnCkdu5n1c6Gg/dt0jtL/8C9fDX73S
xeX1J624rlu5jo20w3Ip3X0X+ylbXZfde6m0/0JH/88usCOk7xihlIHIu/wtf3qtQos1J1Qewbjv
+cdtokR6EarZ+elc7KtkQiKs2iHw5OoG0TYvB8v40ed//8r++W/45cpuauwzEh/tED1Xeu84LUkC
8Tg9amf4q7iKn50Xv3+IQgG2CkcAkfwa3eKuUzlHDfcTpPh4U2uQytAzuQWYpHzBhFYuZBn/67d3
+bh+uYepSgCRR7hrqG385e25FkSUm/D2Mj5FZIKtNe+lZSVhX/cWKDxkRJSk21/Yu34Lgfr1ZYnx
BLlmG+ZBukQ4/OmTXeN2rZDXi5Bgl/rVgAfckHBA4WI/oRE4sOVF9EvrSnIyMuBMCrrZPjMYmelt
3ezSO7mxcsW+tL0OrpLBUAUbtcRP/UDZX+XZcE+kTeRpkJWt1T46qmNP+9eX7p89Cb6QFH7AYCMH
+0UsUkA4TdRgilCrnIiLmtHwlC2JJ4ONNvZP//rFzG/OpV8uGeIl2/e5123h618+KYB6H6za+GHC
LAxLNmpwEUSX1YMSCB8CZ0yaaDepwipCEAt9g5JUTsHQuLBs6QZ9TzBBjda54bSRU4c7NDfCUp4G
TaOuOxjdyhlOE3dLtWu7gTN5xoHueU06IQKue/0yLXopXzZo1ISsdcbFMHOHysCwkwlziqKm/SGb
yoN1Eqb6UCVlvuxcgRTZ3ek0W3erQ1F7oBvXyJM1RV29uxwQkGmCOaQfOoiC+dS0ZkZK37WiCK0q
396qemmKA0Gx0r3tzNglzCOx9UTtsfoylm6Cctqptov1LUqptsQoubPRmmWBv1nmK4K1CsywvXS+
g++bR7GY6djpEYCH6PiEVvWkRU7lWQmEgpSzRbMmgsBPg936H0anjBAZMh69uJL95pbM+fqBDhC3
PK71WOugxCz14g9NvCBWL+S97vr2M5cJDYiZ5ciU7eiVSLI47bAZREBXPZVZ32dFRDJYwsQhGjFj
/xUYQr+m5eh9ciChRFBjW7lqkN9+7WXGkbwQtfPJRf1612Vz/F2scn6Y6k5zr7URRzXH1GbXoQw2
QR+vw8OQLzLZEXjpflx7Hw/KVHvrU9bRuBw2W20/bbDq8d5E9fRk8sY8bpqwdIAxsLOAIlEKBwDu
tlPjwuoHsijHMZhts/nBavrBBCSCt35g+ZrjBRdFfwXpj7LjllvpD0RhIt1lCJBuVNSWsNNF7mNy
XfH73SPrkleEbGGSKFmoHtkzdYEpJJV6hPD31fZxiWJ7OnoWBfFXCdJqdZWaCbNAsJWETRw9x2Qv
1NFLHRoO1hS6ZDOHhLrW3UsvPe0EOHVUc0KSoNyzGkuvPujpckJhXO3QlqaZOzpBVbcJDGem+pRs
zarccNaKPo4C1bmes+8IXXmIbRvstWenaRHwa9sJReR4C7heXXwFHU6X/dZhgQWKtDMeyXVCU0X0
UXuA99zscJi0u57WfnN5VJRmoM0GPbw47GRr6BOiAZQ0TAPEabrles+g00MLR7G4gYdXKDfzCg4U
aW/BOUFad3GZRO5JoiGsgs6Lvfk235rOA4UH9TmqadyWgylxCu5aJ+JWGMyKRIR0Pe1X1+4MrPhS
txque7AmDm+Vt7U+xDmJBreRXmfrVnbjiuSCbl+k602LiqOphmX5HqHFWc7xnPA/fB+zhwBQQvt/
kTxkKsSt0t/V9LqOH3sUXtM9cow8ube72V2orhnrawVbD8ATxaP90LSW8wqLFxnS0dcaDcMMyW4j
RK6S0B4bqMiKVC8RSNvvhjtuAf8VY1XjnbN21j40o5tnocTJt50REw5piLaMO5icgWLn6EQ9VUIm
ipYxAvpZbjrnwyR7izNFbmMwAYhDnVm3vjWecKa7636Ca9kIXo9rV7y6lpN80E08f0G0t03I4ZpU
D4AYUdS+1Z6HDCSs5zGv7NtETq3sAykIbr6OnKjVp5q23kmHqNvp8gmarpWNCIjK0eq+zK1xdQl6
B6XDmR+njhTokEp72qVx6j0XGNWRpy6bZhesXIVAmL1kvpUjWWHQEg034QhHVqMFiUdEAGJBlq9Q
HpxA6pGaF7aZhnDklzmB0gvco2tv9J6vjalDaxg97zA5Y3xEL5qXt6pvcnnCi9zXT6NLghrPUXXB
l73p2QNzuwEXTm7ZhrYxWHIRYYpzVXxdd+NySHIv2Xmxg3zXJogt2QCn+tqJnhRELngDyrbdvAlv
hNsqq/coKaLDMrciWIEoHtHf9S/JuNY3k78OO28208fIWkceZ3jqSDMnyx6ji7XcFkmL6yYr3oHF
0Hy3kdftq7nZdv3QESTSF+m+T/zpoOSsiXuJURIPFvqfuCuL5z6dJhvWhrpZelH3QCnY/5o22Obs
c5x58U45hbFh7wf3BPeRHqzO9z/lo29RQRE/TA3Ve6fSMTe570cI/weNbQ2Jo5+QSTRWztVS2m/R
DP0hi7l7MRQmBBSPzydjZdO7iwsIFpXm+TlURFVjtouLAHlwf0jzIgEKb06Rbl/bDdAJU8pi3vuy
NweNwu1E4/d4zsl6+4xsZznNtZqO5cAStSyuOfpxwfpBb8a6b9TytfLr1zyPEIDVKGah8TDyNHmY
m2hqDtpdsttsIQkr1U5/nfeNY+8yEb0R6CRIRAYkDDDURV+EjwjUsaITdNNXMzcuMVmleGuJoQmH
FceY7jNEw2V3EcxkeBibqH4l4MN7jfqteXZY30KmSfNgrZuzL6caRlGPP7KkgR7yk+u+b78uOup2
U1s81JV79uM6O1oye0UQ8mH2M6rkSvbj/HKt8qIY9jA1crd16+iHkd11gSiq6RwlnX1I3eSqT8Wz
JDg2rGo8qz5qpgN6XH3KVORerblMAqzRTphaU4zTwwYkspWyPxE8OoCeUAt+FJV07jJTKUS564am
Ts45MrxJYi7I2zdVtclTJSeEBMYesCB36KzlXscN9C9laUM7RWdm1mfH1eJuTl32FknehvHEVZf6
p7IhZ8L09ZdklneZH13JbrMgZUR/RlG7XdWxvk9VPYf+2N8keNjCSJOF51aXBWRO6C3fMejeUGKS
/GAmREq4IbCFmwKqRtAU2pbarrPN6z1+A0JXewJvZBCMQ1WB5q31zM7LxnmT4AML1gKdhyrz8yIY
BNzZuSfs6rsNvxUM1SpPbp+FU23/oGPrwDg23DeWPYRTZY6TdHpwr/JrZC6xVptpg85R98kcT58W
t7fOakseyHtlpmwzSpKlJCency6EpLcVEICIm8sKR7eBjtQIXUZvcYNq3EJOMzJIrWHPuBedU5d0
eLQ/4O/V+lCrLgbqKd8QDZonpyKR2jRzaNnjsUSXj/XF3OIOCgbdvCt/4pRi9U/WlJ1pgA+p5PuE
re95HSE/p7a7bmqbNLEkfscdNwcADgit2uiuLKw9lHy7r/oW3hHazooYa8ZBfMXJPQXtXAN/tcIG
dGMedhD4chxZsrBYy3Tv95JvnmIVHeMscy6XPPU+1asedva6/rCLlASLat31kPZh2n1pSgeLUyRp
XEN8WDcNrUJ6fVN2AhnqQatb/nDjGCI+6DWCXWZRC1jNTVBs8fxiljT19sOK5KHqnIkANuIFwPjp
EWEe6SyMuLE/MIb6A5bWgeHwUww5yC9TyfpFjhCOwTKs8QPXOjMhQiMWt9HaHlIvip/WdKlegeMk
siRMWFw12Fo/kE5iSFibpf1dDwnZTajKaAcV3GrE7VJMn3PuBpH9TeB+Bmuf3R0DiFeRV9VLE7jA
peMnv0VhiuUeH+652fRwl01rpA6od+oPuY3AOSQI1YHF6JMryRbLUS7yijSAtFvOdl74tPBhiMFh
MGbcOX2VUyXvJ86XWHjowl276NN9hrj4B5ex0OwBlY1/evW/dStJjUEXjRhlc9Rr6SVkeE4O/Tzo
N39cFBq0CsLh3Ehf3EGaYv8cLTt6zuxyindFouWjWdMCHa0lsjt7uFR2d9ox74Lszu0pAmxCYdy7
WDcVkmMi4MHQo33TydbsHNRgM8qjiNFWusCxAW2uSEgmv7E/crZ9asomNmR2Gv4wGykNkuUqyaaA
0yv/PanJB1SdrORHEwmZB2OvYlxRvUU9cVy3NpaW0UrPwpnqt9hxVlxhkfwInTHIQzZa/evs6w7x
91pdlPayQ3M2+7nGjW2wSaVoue3dJifAfDiFjjt90r3m8DaWHz29ph9TmMc0hNDXz8Is7F5myE0a
kEQ2IVWPou6tR6fMtSIMCS+MNbZhs+rqQ3LRcu9jImnYEuKc1FKtB7TPWWs8YitEc8JDRjrnIFX7
PZI6fUMNNj34iGvfDHqyczE2xHgRSEEcoIaGfh26iDGvqNqNfhYB34QFSONUnMHEApn5yHTSbRRf
piT1X1XkswwVbpyx3OZWjM9w7byXvsFmF2AIxXNSOMX8qHRbf8unsmRZituowO3crjcjsjM7hA2F
I6pH5bbYT3pVHa1a1N87s6o3u4zcZwfNJRp9qZCDpBN6Juo5/e7iy7FmFq4FCw+PYjV/85gUqDKu
+qQPBm8Sj6rQw0NMDW561fMij8XMTIDWGxrpqNwhZ5eccUBDmo5zkDpm+xKVbv2wIgMvQwyexccI
K+PXqbC3+xx+iVw+y8U86Y1x+1xmEqfT4CXuvGsH/II715oLuYtHHAnBUiMyhKtD5r3zI1e9eVVE
mtm4yPSr1dvaY6PF/hHwhvoG3GdIf5DK4TyMTsMhR8GE9Tsmg+2T2eqW1EGjKw7Qw7RWx142xQsM
OnIvUZXVN2scFZqTuGsfp2LhAEpRALi8YaXFNVtU9rc2atQWRqs96xCqxFP7Oa2hdTFDMXJu27wO
4eau603qTLDijbtYn4vJYHbHKtPUxFSAqQaTQTZ5ILiEuMEyRzkaDMPKqcmNOivfU/u6dOFQGOfA
0ZbtIpmzWIeOLNxHp9wyiGtG+Jdi1Ypf25uRo9iAEynwbQdeNvHsqt1bsmvO0zit8YHMXXwX2eCJ
M7LyWByoGB2gNDxopWM+Ed1+6xbjQGK2J7OPONRKVJFkA2C/H9A60eLU1Xt3m/sGCbzp0D2j/YlB
GC5HH6vLt+/G6cfk6FPEzBA/TdajgazH3tVrSHNJMkqOWKObXzyr8+pQ+7xNJuiqfbiE8+dBOoOY
ngxYBRknMcJBxE2+Ci+2/AgfcTKl3FgSiHjKB+hQPfcs5xE7N+ex6bCV/hIjePPMa0T2yxSSNQh8
EReRHA+9iPL3fw1q/RMEjUM48xEnaiT+v/azVXZZgyiBJa88zoFhRUG/79lHq6r+qub2n2Crrk20
hO3YjvTNr0Vqk5fl+IB5qaVbtwMmeGjHbHR2YvDmU1sVf9Vt+U/e2uVNSew1eDj+IZpJoyO13QuW
K3XH4h7hB+EW4KG0rOUvINx/eCmD5Us4jnAgnKVvX77+JyzVcWb4ZJy5oYyNF2qb/a1yGRCdTbh/
kTsqLlltP4GQPq/lgxe4wMUXVP7n1/Jq5TWRUyYkgi724+Y22bkEpitZ6+p5z8XPTgPQbrYHyqjv
GshedIPSes446N/2eMbF4V/fQv/wufIH+UaSKAEA6zq/phalvksVQx4nO+msn6c0GzlAYamsx5ik
TIzyH/7tl1MunJOQElRViF+udR63nYcBLt35bpkTe49yZwIHOpHP98O4/r+XsA4j4DvwAcLQzq60
sH+tsVCyimVqu+luuKQNvmP17MjOjKkJVklirfjSKgd+zSvK/eYO3u/Ux79FRt6mX7u6r38M/3H5
sa/Eu3WkHQz/9R8//eu++V49Dd3378Pte/Prd/70g/1//fbl+Ht9oQJ/+se+GggReBi/d+vj9x5L
428v8sd3/r9+8Q9y8Xltvv/n377WHJQvvy3G3PBnjlFe+gP+76TkU12+FymL2fff/qTzt//8228/
8Tsr6Yq/KzyjSLpczl029NT/sJLK/rtvfKHpnXVYYpTk8akIHk3+829C8CUIOp+P0ee/HO6cP1hJ
S/zd81gofF94WrrCJarzf976H9QfV43rzaX4499/pgJ/DnHSrANawIyyGsCKGnjJnx9RsqhBMCzG
0jad5IvJZYe2SzZ/QYv98tz9/iqOA+t5WQyU/curyDTr2X6Znz0qaW8s08eYJtGWTsyu+0Sv+ulP
H8A/eVeQuz8tPfBhmnWHzYJHDw0knOsv7ysftpnd7hJzSKbUQHoLSeKkk1WE7AVJuVoDFlm7ZQrC
U9RkFO31TYLl38OokIdq8AF8wwpF90MHUmmuENAq/6AU/ntzzA3ieokUCMqhC6fBYhoL0zSbB3eX
ojca6GNT2DzIM9Are3NIAk43+0C01kjLDN0E2aUZcxuVmMLOGTX2d4iOVM/XHYXbM/qkZuIYvnCH
XDr6bKXpoZ9sZ5kkuSYcGikxNz7aqs9dVSLj2bWprRhVFhu3VxS4feF7uA4433eUGvupKf3TwraF
34XWHCf65GJB2z5yWC1QoSy9uFhSsCYY7NkDB5ujrVpiOYJh2jRpSFVOaTTOc/C4xd652lpME9oR
qBhytVrnyGtdIjBcoI/5v9k7kx65kWxL/5VG75kwGkkjufXZwz3mQQptiIiUxHkyDkby1/fnqkKX
FJUvhXpv04sGCpVIICW600mza/ee8x0/PxYLp7KN0I6qJNK3Am3VSqalx0GezxLKdWC5DkApN9H0
lZE+Sc4J6Cksjbw6FclVOYyoOIucL456N611eSpR5X7CWdOqY5yFOSe4ZrHrBr+eb8dfuliU3dEL
g1lSpuhS1t/nrNdPNqdNebQyzCyrdlokkW+tQ8FWebbB/p95sfXEtAKRcVzF1bDNfJVmX7FEK71W
wgKQzj2nFGOOHOhdEzVh8qcB1+R8q+rFZefgMUNZLbPKKU9969jWZqGgcNyVU7lj8J6jNERllOIz
pOtYzjnqeEYJxlqrop7Cc+oaH6O0n0fRaXKnsXxoGLXUV8pHFJiv6PY2KGXauLWKM1n2w/DYxFoo
JEJD1T7M2cwFcwvtzw18MeOcagaP+brzUmviAJRL9DS0gQi+KIPOUcuKQdDoOqvSEyk2MUY96qTw
CUP8ibFM2sRHVE19sjLEarQbPK/vjwzVBVrPsShrdzuZQTV6y4BqLGnXZhIS6gpXDiwLxHfd8hqO
jmRqp5EsioeSdMwcsdEFUIKaKQvvHPQA4Y2O++ZiPQ/yEieLkw43+EUc+8nVnSrztcSRd7ToFBzQ
ONIVUA1TTGhYpEmNbsoIiTiNorpJx6BMr2EW4wxanNlrji3GZUzP9FjouK8LLcIW0I8B670PgqWZ
j21JTXCVqR6ILBPSJKDr3yh7Y7phHIAsxcuScFZtW5PZ+1R3qY//slH6NWy7ztwj3sDSDH9VV+Oj
zieXIltYbZ0NGOWK/EvtZWV/wm6BIyujuvJZfciSAmsyOAIpH5rNTObDGilc2S4PZqQhtiyrbsAS
Mz66pQtP7XEOsW2GN6xZtY7WyOLjYriPgPdOw6ltfGba7yjBem8hNiyJ9NPQYDOeH9t6YgYAOcaZ
SLvXDbyHbPRjWLBqEUmzqUNNnLGfqcwwVMxGJmomUYlaj3Zj6EbVLKWQktD50R2jbZSDGrJKSKHr
Lhd4QUrLaeLdQjtI7/2u98Vt6GdWhuGmsqytw5Qv2ujAi6zD1MdFu4EVnCLdpwPXHBULh/1sQYwB
AFWkmFguPWT3Ku8bfarwbeWbnBAUrKG0TaJ14bpyDjZztPQoC5alqbAO18CJxnDl6G6KGS4gktX0
5a0RW8lpnMMxLu7DKiAi8zoeyyhhfmMKPxl+M8T/dbdkVwnIhWEP90Xo2VRpH8iaDB6HHnlPsnIG
L8bVVNIyRNqHuPTv96+/vE6AzlqxV0o0Or/uXmz7oi9cOox13gBCQlE8Pma1/l3E7K/b8j83STha
DqVJSBnyYZP08aG1qEV/CDlCdVxAI9EnAnrs6bOLSl/u/v5rXf6+f50HLrePAaJEtBJyipPBx8CE
qPZBkyma7c4ycWhPK2yki1dDpPZpdJFNIVbAgcQbZqPfhTRc7tiHS1MTsIo4DndPqQ+/XC3mUUW0
ZVe9FxVbZsAFLfla7ARjx9+oq/79x+NLckKVqGTYoD/mvbFZe+WIS4HedjhR58TgvtDJ/uZR/Pd7
efki0gkp9ZUffMzBZvJadL6zMKcGYkvG+tTwZej9fHZdKFsg4tnlCD1GolGU//gZ/3+l/785Qf30
RP+F/FD3Q/xW/Fzq//gj/yj1LfWHHUiFzJgjvHtR+SFU+ocC0XLsP6RPGhrHAIfT2SUH6J+1visv
skUO/pdaVXAWQBn0z1rfEX9wCA5l6CnPlUxtgv+k1L+opP71CnAF3j8pOP2GoRMqW3x4BWiQFouL
vBagau7fJOSj3Y9d1O6CMU6vSizqxapxKbhaaJnXYlDJ74ryX2vyS4ODM4YQoYLDw8f4qFgzTZxW
5L2hu4FG/2wRc7bqB4lt0K2m44iGAvbjTAfe7bv0xistnxkEU9btEowUiDUiidNENfBSzuo1An4D
23hyzJOMs3HZW03hjTtd+dsK7+NvmiYftIWXj07/Ap0d9w31m/0xUK6lIeF7kvmQUvNEYSKwbu66
tGFSMKNt+Dy3EiZESK3Id4ow1B0RpdnE4k2yi37z5n/Im/nxYWjchI5yQ+lxvOFZ+rmF0+IKLOPE
wVOA2X3ZhuNAI9PFMCx2k51k7whyvB3HvizYRHm51Luq4zRx0GHZi/0EYyG5qunXzTtpgXRYF5BE
im1hYuQdbtql3UkKY9rfrIq/rld8aCWJpGWlsum+XJpcv35oKw+7opXTtJ48j4Ej1batoCnC3lg3
dc5UNad7kWG9TEOzwRxAz/anV/UvzoQ/gvN+ef6RBIe8lo7L68bn4FX/+bahjMG+2OPdw4QW4QIY
lwpUyBRCU3SKkYqhrcMsucIIOVp3pTsTCLAah3qK+9VQq+ghZ3Df4VYoLLV1AHbmKysDBPPyn39M
HjcluU8XvZe6bC8/NeiCMFWpiJZhzZuUTwywguFR6JpjxCBEvBay7e21luTuHjLszslNs+Bq3E9x
w1hBCoAnW7wHoEwUzL1+lXYknf+msfejzvn1Vvroa30PRGxAHfsxi4THXM66hhgW1tRBt0XrNHqd
Jf1FHgDWAh5QQ9BROYYufbW5DFqUqQXCCxoN/qEaGqYlsYHhttTR8E7qESjBBpPMqfWK96zFvbcC
vKof4HyAClPwjq1NRS/U3WjLRGJL0YdvZFD4Cm9RDUWw7WjmRs/T0Jlnn0EvRN/hMn5QQxnEv3mQ
P3Q1eZKRGNDFAODHuI5y8MMP5C+FrObBR2UVo/lfu4EEQ1IKQWPcCI45gLTaQq6NcbMtDFXxKQlG
56x7jV4FYV3FAFNm0v/Nx0KGy4Px849CUargefHweN7ljPmhmmvD3jA1n3NkJHXhH+3atEfTz1O2
CRn8Vu+ZLBne+RFl16ko+2MFJySjFMIrO/cB9B7BGd8eJ3P0m2JaM07YdZnWL4MYzNPshJ/DyiNC
PSKTZeXh/sXsVDb+ttN6OoeXFO60mmBAyuo2tdFBr1LILlc6KPu9I3S2RXMonuqx+lpVUbV2/OK5
iBd1M2sN6o8ReLYl8PUynzXlOmrNFgHgurbd/rHxHbPTxfx9bGlqDE31ZRIaSo9EsHgylu6ibdm4
gNA0hzca6OVJB5pPYgmxA1G34E4J4+RrTvQgE6CWz8uj6gfbDjcwpW/aetchxdRuBg5EA34YruZp
elg4AuxjR7iHpZkaqCnxI8oVexXzRByKKVuuXXgULXOIKt9x7Gz2zaSCN6sFR5fFDlyyMrU3eJ/U
F9byq87RLnQ7FR7mWsQHr5LV1dQiexnBe6HU6enTrZlCjuWmiKX3qVWIRHPfelwyZAPYZ6pjYQOu
sSE67MoL/6ediwF1qzEPTS2fw6jNbyV0zxV0W6RTJMyudan3Vlqd59jyP2Ndsr7o0YXAVooMZZvI
+oWwY4Mx6Qrj1PAN+gCusp7u/NRtmSzl+66Yijsr6KdtG0TlY5P0X1Jq2h2ZBt+cSXKgDNspDjYT
gB5vNQu13KMDy96FthsEG6gVPaauUfa96zv/a8s55C50B/VJT1HwrdFL1cOWMeNK9Yl149Kl2Tfd
NXWHdEvSGKE6Hy7o6hXpGyfhdcgBmC4zZuJ32HJG5CQufCfcoKJGWqvi9N70vTnGhFwenRpj7R6a
lr4ZYSytOBpohAIhStHR1EenCy4836bay1GRDzYjyqgW3NhxdAEIGvcqzhMroDVYuPsBM/ex54R5
WOZmZNUn5PO5acc/xzzWcL68CgqL7el3aS6E3AGC8C5IZfXo9UxUe6aHis5fPSNJgB30FgLW2Q8J
rUkgYj/6jv0ny/cleqgyZT6Ng4TZubSAczOHMnfASdDWoP8PVu1QNOhkaK5kvEl5RbDYpHzoFN2U
7qGKo2Is08+x5TmPAUPwLcfj9p2FNT8YV7ZfElMXd+2IECQQDM/sORs33HRwMFDwgZlb1lObYQGZ
Zsif24RMmo1YZEY0mszlswd2HO8zhG+liB2F9mRHx7Id8vMM1Oo6ZlaOKhx0qUzSa9hcKFwTNzxU
nhInZ/SrNSEK7r41w3sjluEZoHcLd6ST05VJlQbCgqaoLN3iqojMHdrd135wx90kAn1E85B4a+aC
BMpJ27zCw0rvwxHfJH5V+z5AIP0Qd6N1lHQaNvAFq70u/fDQmUQ/TUwru03p5+6BquqOf0tfMlFl
h9wfPcCXo+UfEUHGT4XvT+941rLP/cwMc111mH+JvKpv5tFeDja9voM9JXh04Ozrr3aN+ZV5bVa9
9jmgl9miZ8ZNmg+Rnmje9UTqXvqAunjOl+neKbLyFnDF/B4SLLRu5/4dC/G3kGYTDlrHSk6OFsVj
qdv8ZpDZ+H1KWyK3FierzxYBQPsos5JDFyzqIBeHn8/JTWA2aOrA7bPPPZfd8pUW7vDZtfr6Aeey
WbmFE1yllgYVQuoqySncxz/LzCxHH7z6Osf2FG78CgbqBFh9DZIEz7er3Xkf20m8tV10Nra00glW
U2raLRSv6kXmgXObewk9X7+czg649oMtkvxKwue1+2i8RwScXaEJmPaoRqGgeVZ+oyclto3R6Acq
3b0QTBid0UHK4xxkMyLusb9riy6/7XquZviv4+1Ipz4vR7yc4wT1CknnPobFvKYCM5+ALfY3ueag
vQelrb1dVHRq2c152pJrwFEmZcCg6XTG8TeRNv24agTrfl6mN6rjIGFUDzKAGop/hjs87N9wFI3X
ZVBV27RU+m7IxnKdYNlYd4rxABaUF9TNZEnWPU3vblKfXYc/iXyEkXzeIjgfogi2eScyBy/XDFck
GMf7WMv82huT5ME2UsOcikBe22XBOB4hWnpE/C9ewD+456i21BmdDmQgMBd027Gk7QtU/lsivf2D
XU/Wn9ofv4GolMcolcEVtfM8rdTI//kRKxogZKM3IcQ/lLpU1Jqkjm2O+HU36UA+NYCmF6R07ler
c8JzkJTAit1+GG+J391dRJuZ1QzP9IDtvTcK9dTUntz1wFWOS17LL0wCdl3goytJ6Hp/A3rA4z/L
6i5yyTKnCJ1ep4HsCORHw03q0VQv4rQ7qgYJ7gq0iVhXRTOdnHSZb5nDtYexhzNdKVvCPFbOKUVE
hWuk+TQuYXhlOeCBV8ZH+NtErqDFWiDkCtL8lBacuhaekz3uhurKrZzxUE6jla+BTGrKDvmtURhj
rdEUO/eytqAuzNZBOwVPQBFJRtRjofZmkrAvAhekQg7kb8HF0q0h6oPOpAJfuZEzr1prcbczhOeX
3pvFDSAH/3XCWn1AAWRDmIqicD1HE3KQMeck1iJ1exJRrV/aWDifLQMLauU7mflmczC9U9WCgLJj
3gCqt4dBydv8Jkf3sQScghgq2k9+Hz5G+aS/DGMRP47Mlb8b3MHf4rBJ7tM0yneqhwoYdIgLV+js
mSeQmiDX6Dmmo1I9wt0m+dqrJTnm4Jj4hFAi0zSkAayT/Lq//GYSt+uMsoq9Kk+b9JAp/EB5xivi
zKJ9rGHVcbIArgK3LXD22QRADAmhjcR8TON7KXXd82Ll6VeGl/IkJdHuq4bQmT8bkaJyc8YeUzeI
6RczNtY9+u3EbCzsGMjTiE35jKLaW5dzmT+Ojtd+ausUQ15XBl8T6Ylgg4GKFcBF0LSaQJTeeXXT
cdQGi3E1I8G+hX3Fd++hgMVrXqxiE4a89bthmpNzOeb1w4APzUY5PwOH9sCwTOWs5Q6dov8qY3NB
3dgIVVaUf8Gzi1QdaC1ADJgTKZd0ALD0ZDuU03SF/CcLXjz8YjtIFCE7pu95vO0GmUrIoq1L1+w4
2IaIYpAxwHicMArcj2kzzw5PqMJC38Z4rFYRyn51QKY43/F0EBUfMrYwO4DdKtwYepPeTmIFKNex
DOrD0PUgt2DvfZVO3xxGDnvf41ZRrA6m7K+nYYnvygWweDAOA/paLD8D6044oPX1CSgAyVRdJ/5Q
X4LEw6+V6INxBfOIkif221d23uTcMHk+CLJmYlATKYLxgVnbBcHfs2+gU1P7yEoBg/VOk5yz0IYQ
AenZXec99c2Gnad+LdvYn7a2X0UAJ4IO4HdAs55MVYjvm3GxGX/4OMDlLia84muPtRpOHTZBYh75
i4eLFpW/s7beIratYk2JiQ0+C/z4idFK9CaWwJ9Ws2OVe6TtU70ucGQ9mzQnHAi9jP9a5TrvwK05
fb+3wznUxHdkzGNFmvhvIeO/DbJ+KkL1RaHrxkHk9wLLSN3lNxYQvpgi2atQiOJ9CnYKrdXDRLFN
TRIg12N0kUDvMS3qqFWTyuRMkLdFuo2XQDJkuy7Ws0mNucqjKni2W2fy8DMxNTihZWusdT4wQfkC
vzU58ypXFl55a+j3lAfDQuyoV8stLROItcRW6eJksOll69ZgXF8POhIvaZ83EsiSYBxTxBbPq6zw
FlK7t14N1dKzGNRXDT4lh7olPTmi9F+YhfbZxpr4RbdBM4AT9NuA4rgyZQJDBnoaVbko/HsXnNTN
bPDFqjDj1yoKgd2oyb155aFKJ5B6Cl4TPVnThtY1IRKqUg/1MsEQTNRdC43xqpGZ9SbBQqGhcxdu
WMZoH4xIo6xVjfNnD15nekRYx9YApjZe2Roea3PR5Aa1asttPc36NAyx8zaxeN+QSDF+D+lFurxG
Vo1vye1Z8hKN+T+DrgJOSUvT7HPVQ5yYkwW95hLgkYHkQKtsN7nMStfQDSoL7bZXdtu/78tc2rC/
Hq89B40G+iwvuGh63Et79ae+TIscjrhdu1v5bYPyfkk4/aQxMv48C4ngKTOEd+TMhJjFhky9jdni
4OkyOKzZomXYr32IC/1tHS2Wu7UDj+hnx0aHgw5XIjNf0n54HQgbUGsrJ1dAzHHj83SMwNZqHn/C
PSyMUqgA2uLKFAXEfpaWcOakNhSEKSVL2K/aHqH6pV6AVEy+Ec6lv78J/9ZD8xXtHmQDCiu7h5zj
cpN+vglVCkaaMzQTuCz+0xUhYU9kENffZoMJho9i1gLuwj32XAp+NvQLM2yxQb54uX2NEyK7JU2D
2YiTutNv4u7+rUnLh2OmZNNND2xUJh8/nMAM2jctVV9Xttkz6cEc/LRYQpyGZVuOZxMH2b5wJ5Fu
+yXz6r1ftGO3ttyWs9nf36hLN/OXXkzA3M4PLsMZm673x1zmuJESafYIJXWeUW+O+lQiIIed4/S7
Jc+83zycv063Lt3MC6iArywRLCLW+PCzuDjgTJqKchXN7huZns1Lr4AI1b0K3/7+i/3llcIQAZId
BjwIH5Q8ZVyjDojBLVs4m9bpHIqrtkzMug9H9/jjUv/RmOmpLvnfR43YL2qy/1Jz9v+ikszlfv3X
SrJnIj2/ff1fp7SKv9blz1MmefmD/5gy2X/4sGiY2DLBgdyGjvH/DpmCPy4jARRjPr8Or+jFZP7P
KZMSf2Al4pH0HIfpq+fSPfznlAnOBfIKpr/uD30auaAf9GP/gZ4MjSeDCSZMlydRwQ760GQvqaWF
i+KZFJRNLcRB6fjw0y35iz7+pb36r1eLafXlCg7DdzzcjK7DD+3XrstbPdDJX7Ua/Ld/AKr1P7zC
5R34aZELmwFFBLqQVdmuU76D33f/nSsw2vdZJeghf5zg2BcGUmZhXRv8jeW5hzbTv7nCB2ZCIG3v
0pun4Aj4tRkTfZj2xY1IWieLoJv3tTtdJ0ODjZsq+1Mau4ShCQ6HFd+MVgQH+ooMkzTa0j8srm0v
9lqqcEAWu3Yayk9TCzEAcb6Yl8/aHkV5aKdK2/vIS8V0FkyPyEQsKFf+ozWUb8DTA7nAR6wb0Ijw
PyxqLdMtGr4+8vrFPov+axDmV24ttrVxf3OlXxe1f1zpIoWmm+vzFnzURFtYuRNRoPOSc/MUBTo7
jf5yD5Jg+U2T/q8vxPQVjLB0+OF/fbKWooKIWSVyRRd0UxJD5pj6hYHX579/RX7dfS7fB2Wod9l8
OJAwqPnwEk6Iy0BTznIlFB7nkU5iUQWvU6UOlvkdauLXqcOPa2GAu0hYkVyyuHy4VurnvStS/AdD
MB2rbNdm9Wqi+yu7U+Lv/v57fQjp/nExvhSiCgZj/PPjGDZXVecGE27tqXRIzH0RDukYp5B5URu8
+eODjq+C8ux01e/qntC7bGz/WnZ+XBphtcc8DhGroJL+9afDUa3jBi/dqpXe8OTbY6ZWpHDnKX56
fzhXJpycdT0X/ld4mcWPHOcHx8DT7ruJNgfk37Q+FO6c3mbI4uU6Vw0uDty8HOsUWKrPDc3mPd4g
kmSktKpTZg9QoEPyuVbkwfRP0Zzar9HShV+iQBE52AUldH/ptRFcQAVIGr3WENO9cpSZSbBvNNRn
nClnlJI9/MaK/7ql2/4OcA/bph9L86yaYPLX4DPUtvC64MEbStM9xL3vVuu4dSn4SxEJ5xTjnXp3
UaFex2THuysCZNphbZS1XInG72hzpmH6gF38G1SBgG5PF+ENi6ewAWc791iwAwaej9Drif7yDGCS
/RA0Ul3hIGkf24XD13FqPE0IiNV95Wzc33lVUh9LmVSH8hJo5EL8J9YUbmK96ZpR6v04KOfacU0H
35BIuQtyJ6gFZ2LQapuengbTcMy+71lq4Q5cBoAvm37OS/C9S9ttmki25XWp5/EtwslzQmSJv4Pi
/K6Zi/rO1rIm9sZV52AhjMgaFWjvuByybON4or6VYQ3PHOe+GB5jJK6gY0jwQeCcd/V03VldbE6x
oicdQ4GgW7jOALYN+04mg4f1yCfZhM6ueWwqPwafkwb5K2zcq4xV7+DVU7RLAu3cj24XPkLub509
6Q87LM8+zAOLHEw29BdL2dEZgUSLRDga4vMlgcZc8ZPKXdf602bC032FQ41qTeh4AlnRZNWT4d3Z
WmSSTbuKUb17HsIcGz4Fq++d+9gA9A2U9QIblzNzOAxEQqjLyb+elU7u8stYru0w5+1Uphokwshz
rweEwtuOwNNLw0CnR9kQhPsw9LNodhOpZsOp5FbehknASDIK2UJInTXzU84T5OwNf53CegpimGzB
okVL/9S7abEliWA56b4C/d41ZsZ2DOaNdo2sCaOa60v/sUjNruuhgly1ZmQM7jHfKDg4p+Dyb00e
d9mf6KaVvY2mqLcOMxGa5lEJL3vrahizJ9BB/rGolgqSS4gaYQ3Q33tSeaXTc+9UwJNp1ZTeplU6
+9JySG/6jTugnEW7LuXe9ed2WuPnKtBQ2tq3jhX63IHcSVt/IhNCu7tUdmbjRBT+FZqCx8QtMWXN
Li4+JWT/JgsXbbA1mIM1G303MeR9TVy3+c6gwz3gLJU7AO7BIdN6eCPuwWw9GlVgVyfMzxtmRZe+
R9pe3H9DNNL4DaznLsoIlOXUL/wV9Ifkaz2EwQOTX3OOHZo5BLNIeXBlEexJ9zDwvptieQuTjIk+
lNRq5xtizzDpXRgCrMI7dEL9Z4W9940XGESjPw3O3lJ9fzcOGZ+IwOllJXVbIqDXtvXmd+h89lWX
WtshtsIcJNUFt9HIKcZDjYfZ4Er3hnGfL0V3dpf5U101yVupy+psV9kCIR+o/t5AEq63FLUMM90y
ESRggAAA/9tE6fOcagKayg6Ls1dGlt6I0EVuIApRfjfoBjZ545jwYaRAVnsRIg86Mbec5G3ip529
tYmDmDf0SPvl7BEzjQPCimdAZQCk24OV6gWaeFRNaG9dQ0qonRXDS0lPJQJ4JAq3xWaD/mcjqhQS
1sCSvSPdRIDZhsHwxOeuNshz/Zg+4Og5n3u/DNdD6bKKVArl7a4fs9k6OXCk3UNiUZ2tdJmN+6q1
zV4SEd3ufT+rv+KhKmamTFJflS3qhzUpefD3izCF9SI6CzovouedoOv/vCD/eyZVwdvOWdVchVjU
4w3epniDEGR+CRok4GcCg8Q11IVpeGq1yCW+haq6660s2Q+O47+bwUZsNdBvljuiu9COizoJnGdC
CtJ1hcrkVMCjhF3SI5k60gY3epvXM1xvsFFzYx4rnWXLVUGiDCQdSK/und+7Xfm5Z6iPziMlaOte
CVVuRTlccsnJfvgCyBuyYoDn270zFJRnjAnMTphUuQe7NTI6SINrKx5lfGO79KKqBuEY2Z7NjJvA
jkbcBGlvsfu1M6OjN6X5YW98d4CvipaJtKsMplVxG46KWN+Vj3/9rJWZTr4e40PdNWF8zZDPiddM
ovRxllb9WDY4r3mJ+rQ4xd5AcmUg6vCuIN4o3E6QURt0AmUBQMEPZ0LbehhX6yEC6dStIjZsAXUg
5KNiaseenTV19ACWRzP2yGmsHNgb9IFJe00eU1h3+1TE3qcyluBCsL9NZhfZY39YjF1+ii2zfCYi
TJPN56YEMVgBuAdW2/HYFsrm3VBeB0WTbtw+Fnq464lq9M8QXCcbmsgP52k36ZaQsNB5AOpZcTsn
s0dBl7xhVtGCvkGUPjp5JzgYRM4WnXq0XYagBFVObbH3y2xGG5JNFCWEK16gXYnHCgbTsN6D+GZm
B9rKOWox2jYEFGV64hGwpT6Q+OE323wg6hsAJ6HxXciPTfNdh/6N58zxA05lVhxmRO7zwpiMZdrO
NqoEsXvwiB5QnwT8BHldWkXG6L9qb9rGcoNzGnf0Z2td6OHUg+3HRg+CHVMOVgzyEVGIsJkKhmK4
e6z1DNxlbzPaIjeaAmti4lN+saai4GUbmR8TGIskeFs5KTJ9m/7z1mlxi71bVgs2zizQemOnEQcX
w25+JsI98w5p4MD/Qu9gG+rPOGRcZYXtrO8S2+vMKoreKiLCgHG5JnvB7ZSqTegSw3QYVFX2D3oi
ewSiE4hmaC9Oss0icbFOjAsjklCQMhbEfb0fMfrlrLA6tw8xiHMPgQM8oSuMjNkmaE2fXLCsefxA
7TKMYNfrvF0HS0n3m9jEHdLShQqqmZ+CDhngo/C8tY1V6SqISUaouvkSAewcWuElN4m75OCVwmQX
9wUzDTQvu5hXvkR4IODgL9N0YIbvbIvA08umjhW0G7sQ3ffWGmlQj127oQH6CS89EyNTTns7o+29
myEwgVaKunK8B1rY5ttolHl4GDzoDrCNBaOEqclZRoYGEvY4n1q5JIfaHzES07iY5p1RnVt8Nk12
8VTUJRylDqnoWfYd0ahE+Y1nci5reR1CgQFJNoToyNhkKRCsMD5WuSLZsM7Jjp1Go+4yzCV3qBzq
4M3kYxy/hKJqNrKjVciGpvzXKI6InSQNbcssw1BUWOIVwhjDYJou3f3kyAp3TknEhiztgBYEwaLb
qOozIiaiTj7LUSAUCSLLIaQjWaYjR7ZA75vehOXRXazovZQMGskFrqxXTlbgTVymRtajXyUB/fol
hbAU6SF778uKhOEWtklyLRm1tO+2roljGvySWAioIbp89PLkxzAVyeSgw4Tyayr9TZ0HNrzctAm3
0qnnYdWNU7JGj+o8DXPJAQIc/Hw1z1Z0tOy0LlcBbOrgzM4xroskRMfmu237vXJziuoqKAC9EVCV
wzZGtV/NleNuq1DB6ZoXbR3zmewlv07iQ8Ys7XbCdPPE3K6nuu9o6KzSEB7nSkxOX97S9IaqYJOY
tRCzOpAQ4CxEwK5xtPv3Rmats0LTHtwEbVZtOX54N4OA8FCjCvpOFHPxzFsY7P0mD05dCAQeP6H1
3Y552RC21MTtiTCCZt01vjku1mRzEmkyoG/sBvGfCnrxvmVQZT0PTu5Mq6wOEHvUxJGCeUGDQbZm
OhPqTPDh+NLAiueQFtJJzifg59oDZQzFpCNRy/OaJ+EgAdz6flCR30Qkyh7tR7Qc0wUt2ZHcBBci
RleKPciKdlybgvDAo6WML486a+PqHCAEcFYeT/HnFIAlVAlizgztaYZ353xYzKlO8CofWS+TI2cu
uBMF5NZ0a2dm/pNtIqvW+XLxNE6JkBC8L8eytCu5aoXnDOY1jKO4RyosGtUdmixOzEMwuT69M6AD
d3NWtO+t343XDq1DUlLzkIA0WtUr2eZRfYYYYj6LsR/J/atwf12SaphAr6O4n/ytuYSonGsZJv5V
HzVZ+QTgEXIErHhHbYaRH3vlcGhG+RQRATGNhXNvsbB/CQD6T1gD1UKYM9mTo1e4b3j7Y8LbXVIz
rhcDo5kXu9fJg+MRl7RK84Rcb2ewZhxW8UwkqCumm9zvqwOJg4ByR2a25MO2iuTjZtR/NugbbwcJ
N/voDUPw6sYu9Ncx2vReFTa7ZYZQcO21yfLq2VTuG9lrHI9OCodrgfn2iewT0PkOGzJKz4tlftWO
ZBDjiRz4e3jLw42lAKYopllgquQMq8Nk+a4VdoKHf46rbp+FFPs9oYCPtP+LzVzk/GsIgizNx36H
NLN4aOyJlDLR+tvBCfiGphIwu8Yk/oI70XvC58R6XutOvGib02y1iPzWo1m1LZC5ixVdhegV5IRP
B89uT4FM9U2y1FyMuLwWnVxiSARRTfqdmFBDkY7eeR8C+blBN8LBvVckHrs22yVKjLS/nWuXRBqg
s91z7XrzVdIl6WbBWLDsePXIFcWdpdalUX+qTlrX+dgSWItxp7qnRK1fh9G+wLr5yqtyAWW0xuiJ
OrZimIXkoPc4hAJWkUcHzxNSvKk7Qw8vzjzTuPBqNyO3d2jvHVnbT8YtHqOqeojg8v0fzs5rx3El
S9cvNAQi6Hkrr0ylN2VuiCxH7z2f/nysAU6nKI2E6qtu9N6doWC4ZX5DeJWaBIBuaDliBW9u+MqF
I7Eu6BzYNabf7QcC+nQRjWn6pSqb3N/y1/R7Nk0ESbS0cM9oM+2nLaxo3ZVFtu9GC8n4NK86JA9L
khPX0p1vdpEoOzREKWIpPdoaS61SeEViBBL7taX7OWLhdVatcK223xV6/xtkwLyvpl/r2T7tx+DF
DxrtVRRFu/WDRATL1sPAXAns/ptSesmziY0jSD+vv42VIT50pUu/XgP8eZ/ZZrJrBy16Rr7GWtPN
MpapFWcPsCGcnYkoJtJipPULAKxNsjKRovjeNAau0JYKBCvsWa4Ve8Bo6DBpQbnhkSI24HVRFl3P
D1hiYOm+FWZvb0dQXSuzdOUfNxoIxwEk3/pBNe48v8cZpAdKsMgcjNK7sXF2tPzNd8cYwicfikmy
4LS55joAkjEBrJRx1VKnf2nizpxUl/t02QNlSJdFMES7THWpZSDTg2pTU5mLrJHdRnYK7w/QHgDH
/M8tPtk+cBO9FANiZoODSVRWhcw3jWX/pKi2TwJdwElr2npl53RUXX/AJq/jYjNQLNQWtCT4P1VO
krzHAyTLbcT9MSykEWMqhI3EquNDoFlkqu0hxTymgrVdGr9hwmRr3v70e2MgdRPY4bNboZB0l4+N
sZrC6jd7iKwXeH7wXWWGpeTP0XbyL0OpAE5EwE7Ej3wOTk+ftwNqNn2WL+vGRs+nHhPlQUKFDmmK
UztcFnSIxVZXMwvzdfKD4ZB60vjIAl1yG1M3XZUaecYmALHXLYhs1bWAfOusQF9YIV4OoH8KH6NA
v57Ap4D+1o5uPuoyBJOJnZnKL1S6FrwBJ8dSBL1ijtQj6pD2b3OgZkUY3WnLWvVHoNwu3s3V0D1T
HiO1dEIDJ99YVnKJ00uDZGsRkVL7jYof8EhDB7kdNjcimuGm1AJr7ch0Ms2i44RQEGjPcV0OFUKp
tuUXxlLB/PpgtBbiwrZWek9miaLcIqcNRVzMzluQl/XtizuWi/xdORDnY8kuZC72VUaHazMZAaBz
J+Ic4bRE+VXjlYSFE/n5b7cxFQlUPMH1WyJeAsIANF9pZWh1wj/0dx34wg8LNu1WWJm+wvwlQFW1
lgzdVdrAwRZt+QRLWT70NOfxfMEiOcLpfCWSCdqegGG8h9vtQKorkGxZihRJ1rs8qF6zvPmw7LK9
G+3pum8xEBwHHUNaX6IVdWNskbZj++0Gt44nVwwi9a1VGs1XqI6WdSNqUEVbPSuyO2r2A0DjjHSq
x/hhP8mnoNJqFOY7nOfuprNTlLWjrm93HtoXv/DhhcsBwT1ZtTlbYyE7gfMgdSuktQDJU06J2vea
yPhHnJmsw9h3KltbJFG2GmkfI0zsNF1/h8F06uzKMgxI5CbOxaKJCufgd9gub3JTuGhs+4jDiBo2
STgO6ZuTSB8XMIrlD73fOsAKG40rpNBBsCEWW7TWvabFGSA7FJ+WqINEuGHlRoeKHD1pDAOtZq/6
cQWClTTgIwIcsfXBUX8oUBjyldWp8sYdw15sSDCGbhsUzgMH9CnyKSn44DAA1WLwtEcvSzc2ThUg
MZwSPjsb3P+0uzyqVQ9l6xwgOOT4r3nQ6suyqoBrxU7ifilJi5yl2thdj2KwXb6bFGotekphpT1r
mWWt3DbU92bC79+ITkngMYc2EZTWqtWwCnwXAAZkXIqHWmeWd6432L8oev7O1OTJRc0F7BpKjw9Y
i2dyM/pw09ceYNUXrdYbSORq8EeLowGBrMrV4rWtoJiVWhhLoAA4OMlhCIEDcCgwmqNsbqR0NMxs
+PByOxFLMqL+XXcn4SxkKcJbqaXgYcM8inGjVR1PbJsRSYml3VVlstYTswFYpTd1tI69pAw3QIaH
aF3KhE5mLVDRfu3jqqwR2PbGdoMhhjsBfoR7h88IMokQ2qJqiwOPdlCCWtUWTuINzs5P6ATc+9LE
4tYrjR4VL2TufkoK6O0yArV+CJG/NLBv8gZrp0HlULZ0rs0PDFQRwMqJoUh94bFv8ywdoydPFvZr
boJtWjbs8UODSSw1rtzDARdAN26VpUH1xVvg42yGj6qDB/yKuj4eXlzlCSJ8VdF9JH7VqctCK/AY
oYA3/qpJwuLHlhB4n3IbYnKI/1WNO4eqPkkvMyPYcKl8VabAd+fB9qt2DjK0yxoD4rWuKMkDZI3q
BT1vg9o6YdxvDNb9TZ/KXsEMNAUxXfVaDjHL9MNDzHff9NhRUaWWYmPg93ent3D/trHilU+VpzYo
saIIsECRfnyoXRHgCud196lWtciSTxq8GK9Z/Ftm7/6CUQQ+WQmNCLdlB91rDKNDolo8kzr9VjNA
Nflm5b6nmo1bEroSwR3AbWTM7JpK/XOjZiCMAjbxO96A4E4QT1IIEqSXvJfNEA3rCPKAvx4RR6Na
6VFZXTSKF76jNF6RdlDxR887dlejqVcHDK64oq0Icdg0xhXFyvqPVkOyfi0Uu3hRRqV8i5PcoAfH
2/VbT8LwMcbDZZVyV9TbFpzOOgaNSo5sVz42VdQRX2oUF7pljDefegiMxsGAhlQWsatGjpRKEViA
JzQOwQaZcJ0cYgTYuvBqJ0a5BC+yZYaq4x5PYB2v7bTNtpEXFd/QVTPu3EbJ9wL604tAUop3Nm6B
XP52ctCniVJhcu38AkA3OEYpEcKMcXjsiUTjpZmKDKvRSIrfFYIg+OsgZo4UbOqG2m3kJ/4XHAfR
uwiamCxNlOxnus/OG+XCB5Cnr67EInalmb6Ligz5JquIJF1d980+kXl4m/hDvasy07rTrWpobpFW
FLxqro4PFa9yHlJBnIC7TZimtBVY6nu9LlLUtBvgY9QPEYlblOqoeLfC0uklJulYI5MOhWvDik8W
pGQU8YNIUSbOU5pHq8YLfZcf6XuU7gc6WwsfNYidoLv4jKQLYsc4meUL3OywGbU53d9pCUq091IV
5TF2qo79newJNdNRxXUpTB/gbhATRtQm+VTkcaDJwXVtQzTmJLQ8m0StC8ohvJGytb7KSA1ulS6p
hgdwwo1cGL1WQKbw5Y3nhF2wwqe+UEEeB8WPSBZpsCnLEUB/ntPXQK0HC9NtmQOdEyVYs7VTtii+
UzjPPoqCHNhH+jd6SmnhMTNsveNHWRs20OiJbBaHQ4bobWopb2OViwfheWOxQJxzuEWGPxHrVIyC
9E41VUIex+zvEhRGv2hiqpF7Sm2qay2NzQN7yd0QUYkNktMNRK1aYh9AxEjd05B5uaMf9pZVzUjP
B11MsMQYI41bNbHtehV6XqhORJoC6R2YzhmqhWPDeI3SL2kuIVdSCJD7C9NWuK5js1XeEdkudqHF
kwoVJx5+sHDyLpg0lL9HOQQpNQmw8usqM6bt0kb+SHHP0l662lamwqRbrSIJJHyJE2QXTv2pdl8n
jhftRlihJbQJY3wN4abEq7jr+7caH/dVPnjaYaCO/US/HahqXZQ7hLGSEnJInUc7v8S4TfZYI6Kp
Sh0zcQcL6RdAhSimDwXkqDzKxhU1CppaYQ93dzKgk6tc74P2pc5ctIUTG2PLhdvactgAecCaIS4r
/Niwc47xIqwt848CSCbe111e08xJuCWXmhNXSCUTSfzAlLoc3hQzlf5z5SZEK6bjUc0fBqzkF3h9
dG/Qu3Ccc/sgfau63iFmrmzq7XTjFQVRZwrsmxHbLP+pduucJlkQVd80vOv2sJD8ne5nWoZfZDy+
Q5TV//RVH70Eud2oe5Va3b2qmag8UvcQxQKyL/KQlGdycag7DwRtZAASfvb9gW0essGsW4N3e58k
gwxucBDMyFB9lgAbBLX5QHy9vpdRV4xklY75FOAqjSZvUSePtmdVLxqp/4TybPPgxgU8/uR5sm8O
naqmmzjKvG8m0RCEwd6lGBkKdNuDTpO/mrLF4rLxEDBfeiUvzFLl8e5vMZwMmiXWVn21yvClfdS8
WBv32CAWGTriIX6FgQmvIvWi+EsqPHR5hazq19owy9fBtABI62au0BUIshsbeoSP8o2iJgtHayLY
fjg0ZMukiFSKS3mTHCjzxcigB4pc4UxS6z+joSlv29QoH6VJdIJ86/ieF4N/B60EuVt68zhxx+2N
SRUFlgKW4YG5MEoFluNgGjAUJ7h/ORnkhVb/HIY1LVJLlOpTmDbqL10gxrTykfvcRHFlq98CAkEq
ogMwCgiFtbWrODT70gibAy0567vMG/tWs3Xj3sSIqYAngxfGtitFkJAXBthN6qHAJkNtt2DxC6w5
g0F/c1GN55s33EpWXTT+riFFpqmZVHKnNjo5V5A6dbEeO89ZG3Qx/vBuSRT4clybXAMx+qopcVJM
6J1nfWSEC6RbEfuHnN2ie6JgPIgaVZ03z4VaqI9VgLI8uNn+XjhC/SrLWh7MXuIomPOnCtr87jIN
KiNZY4+NFxmI6M1QZQO7BJmyRdsJs11rrRLaN/SI+i/UjdIN4bMYF8mQ17el5nt3lpFb7wL69KqH
WnCfd+T4yIHSDo1pVpO+SI9Kfzz0oONdEAK/OEruus0r5zEsIa+I2OUHgWXFG1CKBwScwkmjprZX
CXfKl0YQ4QunGtala9g9egi+mvxxPQLAQ9CB8r/xbLWimBNzKe+I1ONoCdVC7OMOkmkoq+67lgZe
uqBQil+A5zl4MvgBFqg7YH/pTVjr5q5H/axZGACj2dFCSZ4HgBA0O2GP/xaqO35TK4MWCi6RQbmj
fDm8FaOoxZ1Pf5BvoSe5u++0Bpnzzgm03xrHcOtCgShXGtYSNSaEUfzseTZFiDrP5XNX87kSB+oY
2ALFTzfQQzVyoxqmN+xB+w2/lsxYm21jwZMLsbxdoRXcrJJQG9O963gKBiuoTeFIR1RbLmM6iDsU
2cb4dQjGfkH1sjuoBHd4pkRccpuMd+0WmGAjt/GYpI+GTaQzuBMNlMCvgsSESCvBy7RwG7cisn6g
7Gl739uxwDCHtHPqgtFhQFen9e4arLbTVSN6XXtXwdtvHG+oeogpikH8oY6oghl2we51lIKcUhkl
xuReoiyrylShfVq7Ma7btTnkW+6L6NHtrSi4ibw6egbqTdeepbg1DGt8oxnvVfeBkG5INVHzdnRH
vddcCThX+L7fe5ieUxyypAf0hGA93ExiZ2izDw3nYuSDNUvsZlCiHpUCAgiMy5+o4sEKx5Oz/W6E
BpeWW/jJYwWhoUc/LgrxMAqRuURoTKTPeEXQ5RxSXDa4xu7JY8yHpu7LJxkMEG5VrNL3Q5tUG8dV
SFqQqW6XY5M7U2Af65swq3RrDRcp2SUQWCGl4tP5TIeNOnDB38KxwtDd/cBb097Uptk8dOC7WaWi
1LxNadgJvrkUGhJErs1IBaLRZI9aqKt3far42i1QvKzfa2ZAxcsuRfao1GlE4wdt4gU4gICEoygf
vFI3OBtwXUKCnFvp+iM8mah7KWtwl4tmNLpD6TRjtc4TDxaaYRFlbXIHTOhC5nG7p5CtvpuE318U
NcD+0zU02hB4G300UBBiamWxmz32lADWuhG16Kz1g37TRUHpfIkh2B9SY+whw0AD7raIqNP2KGsl
R1WwCWmLiTh6CBEecTfECtKm1JRiLYD9spk+0ZXwhxdwBnH5ldinrECmFf7OgIH2pxLCVraJo7X+
Y5mnQt3ZSDT8EFAZLJwlMztZT51eY1GYdk+5HqTOMxdABLhJZLwcQw4daKzVN0uCp3epcK351uIb
GECo0a3By4dEIiIF9CMFyAEqIQbVCNqqMRdy0oYu/aKKtq+TCXut9bDplkXNyx9R8TuEgaofIujx
rDoIujc0z/R3XRPWKrJU/xdKD065K/U+x66iyeyQZFFSouIX9/4tXkf9FwdEoLkJHLMUEDtw58FZ
w9Dyd8cu7V/eMKrRPu0y6knAGMt0TfzeR0tcqOUdBCZiGml3w9c61cMfYBS0D5zaKwW8WGp/9wE/
1UutyJOShr8HXY4+hsPlTieGWmpnFRBHasGlpZQ0jHzoxiEK/tlagtfoFo415OMuCm3niVom8BD0
f4OXFoeO/D5yAUlwAEODUEXv8vYh0f3xxkcM4qfgRf2Nbp+Pyn+kcuOgDTjt8NDuv6q51F+GQpEx
jXjYibspLrPoHlJjwgIUHMOiU1MZHoCrYenqYtgqVgFcmK/ombi3EPejcp/BqsHvgSt6QLKOfvOq
S9TpjvZaigdJ7VHxz/XCg1iOgEC0HkeXInjkKdW7hib/Dz8lvl9qsY87ls+jWt8EuG6ae9rrPc5W
SpNt/6fuxxTecSspcaBlubJqqbzqlU6Z26cU/Rw1WFdIswkPQ+91H2pYo2CnCfHtMn71FP6LVAr0
GUeaxE9Cn2FIMyy8Kr+BG6hWz0MApoEj61jj//Im/k9J1zOIXLqS2OxqMJVsXZ8hv0Ue4o9ThzTs
VehuyjNEjYWT3dPbzfXHyxM6xuL/BcU6umo5gPENAz/A2YQAbuVxhUbCYqRmiALKa5S5T5eHOPPN
8MoyKfJozEfYM8g0Z0fpm4ghtPwpt17TcU01//IQp3BptLqEQE9JGLAg5oJtkZ8Bl/ELlOyRHsJu
il7jVoCnHX3tCo7YPgER2wL5KN5xBwEixHuPQcRpgV6FG8DlGqbqKlU9xClJDnZm/xON2cC5ils+
ltyaFohPpiJhjrWgCm9ktkBZPkaYjg74s2Hk21I7FPImLbeBcxcGd1i6tTR+zSso7dMVm/DR+sQQ
s6Up5iB31aOliU8xLYz2Wc2aXZvWG61ZX16z053nCFOSbQPHtkx9vi1yO26C0iR4RrWyb95r+3D5
7/9VgzrCe08KUVAnNAnhxOTIHi9VRfnU6kvTXOhVsyywvMR5MjTMZTnQ3VXxd1HQMNXaD7V6x7Nm
TWlxH4TW3eVfcbJfoCPA3eCyQFZOwig7/hEyS8B/O6jdD5rxkCHj2Yga2VezWnaKfFSxN6encI1G
d3IcpkFtIU1YpPh8zkXSzdgBlOlLauQhWq3Fl7wjDqj07qlSssOApC/twHs6c5QoDURtoPs84gG3
rLTogOXGrvK8OxwOny9/iXPrwa9CqRKqwURpmPEMymqgfQXfB+v0H1mu3wqiLyPUC7wK72wc5jzo
l0ravKFc+wCvlxaB9gNV9ivMirML4qDsB9GQ34H29hE1yFJp23k9sNoiAYppKJDPcWYsvBUljh2u
WkuAQT8vz/zkOp+W49OQ00/6xEZSy4FGfsqQpbtBI3rlIj/a0XVr8A7L/Ctn9+RYzQabkVx7wwME
3TFYC06GB5uOJqaEV27BkwuCQThZloFCpoYw1+wWBCg5hPicQMQfDLSEhy3ecmT52r9e6xZCrchk
QY+EMIdy3/GH8yylrpUadSvPsB+HVPwxbYOqSFK9jaOVvV9epdM5OTq+vjY3u6lPElzHg+HWVCi1
YbkLJQBoSLDkae07u/jKg3u6/xgG+ht0Tw0j67mta1Z7aluPDjJe8r0ON/DH9RSoALDl5isK4svL
kzrdegQScpKGh9tjQTA9nlSntH7tFB51NEZd6EGzb912HfXJU+SM6zYdr4x3evMwHlRHeMWC/5yf
LvTHqfEhT7DQsx+tKe/jvn5OB3zwUu+Kgt3JSDyN7AkmhQC/ibLm8cyUqUmVInyx8CvriX8z23kt
HoFFqNkYQokrO3E6NUdvCU8wzPEpwIB9CZfteDSBHlADMo8jjE6D/iKNPx1UkVTQ/LPWSfs1bbv1
5ZU72Y7TiLrFFnHgehrzI9YUSRJ5OCpjvqfjNVuuG+O3izTcP49CeAnteJLYh9Q2mxcFpkEF4qwt
yv6+z78ZpUs2fuUJPLNSjGGzVjpRjNBn9z59rNxG2p6gTDnYpO96eWPFX4bmyvmdqfqxHQhXdJMG
ETAfjK2NWdTc1hruXzFqpCB+5AGadb0qrKLfx70W3g6N8cfVOgj2HlUmTPZ20QAvq4RvvlZDt7+y
O0/OnU0obVIltSnyEeBMt/SnK7+ritjpLWksQpXk2wIpvLUTXXvV9Dbej7VKCUJv0isRz+mH1nQB
C9jAPoQ0ZU4a1BvqODQ66LnXziIqfyIluXGjg2u+Xt40p5PTdM1ky8BSBFM4J1t6g1GMZa0CBeJj
tzme04FxO+k75MEyd/5cHuzcpNibujBxDGLc2e5JtLYLpEMxIIrzR0iee7iRAAC7Q6squ8tDnVzN
JEHcJKpgYias22nenxYtglnTjl46uTxHq8x9r4piRc4OnqJap/VPeoKXxzs94prBiwXH+q+y75wL
6ctIyzWEDBdjq5e3SD/HK5qG2U2vJO2V2+T0/mIoxzGQPOS1Jhg5nlpQmZ6Ocw5kotaO9pLKH6Zf
Q7LqBzMDjiAC88azhvaWxvi7RV/8yjUzbffj6xONW/svnxlR7ZMd07cYdNImxrQcBXhTgc1W3Fz+
ljPpiOn0Hw8x7aNPi5dLu7EkrUaK/jLdofQyrIwha/boTEJ3G2i9ajL9FeH/tezS+EFrRPGvb9/0
C3ANmfI1Hj919gsS/Ml8HW/shaRAvExaecgmjbB0+Bpb17R4z5yKyY9GM0l6DbKKWWQEXnigiEeU
F9f+SqJN49wlCa9sdeXduzaOevxVS6WFyigZh37XqpN3Lk3toLKXRXzlkTi3QxypGiiuCa7NuZA9
dnyR10gasUUmn4rc+xlaypW5nDlu8PF45iTZIDrW0z//tEM6fFPcICYrQqUvX1RauzTUvlr4RnFl
t5+SnNEX+jzSbCf0MF9tP+OrNTrEnOBxZOP5v2tFB86Y4PtGnaL5QNy2QGnnyjE4c4cxtMEDQHGK
/zKbZIgTSg2qhnxTvgbeA40/dFWL6rFTt4K2mh4csvZG9Nsc/lr57JcHev2NszEi9GA+rvyW8x/8
P79l9hn0sA7cYNo8/JYh23r1fYaBMoIGmnGAnWga26B/id1bN2xpj67NaIP73+XfcGZbERGYiPlz
r2PCNHs9ZGtqmVnyOfJSSCq+OQ8WEIrLg5w5JKZErGaS56DaMM/xG9CiEKep4cKM+aNmBkpGxm8I
dWsUv/59qEnkA08CSkImaeXxHi68rtDzSDMXtIe+4JzylFfGLXCvn26UN1fGOl0+IkOTQEbXDUpP
81qn0qkF/grTLtaUbVHYP7VIhYzsfPvXr8cwJELIMHOPgSo7ntLQghPCuZwKeN0e/D6h9ww0OUMv
0lCvFEb+/uTjd2i6WpAeETSoLdikx2M5ulIVeevbvHiYVHRB3b1DzFRWYRonN3rpgAXL6QTsPVVT
ui8xWkThRgvpqKypmNtfdA1dTNp/Iy8YInYdJszegAKk4ukoaOu5e++Wefc7FqBsD/ASwMqj5lYl
qywxCHzrkSbDht5a/GdwYUKtsB0x3mOts59KWwtu2EZ9TWzata+5X0Jy6fFfonyVp/FW18IerIof
lG9YtHuvVVCHECLyeh/iK/PbtcJ6D6EBqejLq3N6n/wtdqIHQ7jHyz07w0Ye4zAegBVJih8BrbTQ
/lUgdTgW2LTvLfXKK3AaWU7Zo03JUbXY338f+U9XNEGtBoKipg5kjztNc5/o5C1k097pvG4aTtiX
J3d6cHV0L1SKkMhNEavPtoMw4Q7LyrHJISUGQGsDmWqMuSTq1pcHOr2G+OuaQ6cdvaUpJTjed6pR
tpURRs4izb5p+m1oXlmlc3+fTHiS5TemauPsmssdKIrYq9tgOrIfNR3vsbPeL0/h3Lf6PMTsWymh
0sJ+YAgBAYdO5SLsrKXVrGpg9ZdHOjMZUFXU5nBrIIlRZ0/YCJw9xE3S5t6p6OIisaJdG+LMZI6G
mP75p31Wj23XQeiyIWgq8SqJEKIMM9HtRvj96yoT/evlKf1tC8wuHio+khicDWDRozgeEAHKMWrs
1AHDbS5MLb/JI8xgYwzOEW4ADn8LnuUVFYRnPeyXtg9FJEtvM/gyFuQDqYZPl3/P6TkzafdA7wY3
Tl3ImIWPTjmGuDgpLqQc/VnXPWikJSzxSTXUx+xXXkl0TleUecO1oKVgGSAgZivqRUgKqo1QaAkH
7iGsLCRR6/HK5X76XE26MqSjVBim2vcse6NH4WYeOLGF3n4EmQB9bm0ULbuykqdfjlFMYPqUZ2ye
q9lJi3IIxmhne8u8kj9r5MddiLm9YjmLtkTHGU/h7eWlOjetya+A8okQU4hxvHPGJh1aRUI1tbLX
NIdtG1hLaV67oE4PBOLION7QYeKOxd/oeBT4OSihe+jBKVYbLoMmDbb4dqPc4EXPltHJK2HZaTo6
DYfTDmWEKXObrVXsKlZtF6iy+La7wMwQHCYyx5y/pt9pXJOmEcuF6Rury9/ydPGOh52dQlBYSHIA
xFiGTX8DMG0Dae/GRhui7+sNF8KVItDp0nHjayhNUvwixVdnwyFwkMJg9LFg7pubqhCQ24buNleV
KyXlM+PwVBITIm5Eb1qbbRHdNaoCbU6mhaOJAd2nEYco/nr5200/9vgGm97j/wwye8JgiuFXRUC7
7IMuwuQl3yPhutQ7YgHCw9j94/fly+Uhz+RRDs127gx25mTBOjtsyPB2QBAxQjTU4Mnv1I0Oi6ov
xU8pvac+agEKiy/gcyd/xVWgX5OAPNkuDmm8QJ+P8yDpXE27+NMr0cBBj9uJANwhmLmoO+unk1rG
R6HhsyjpUK3iIh3eLs/5ZC2nMQEWkLrpSKfZsyn3HdyP0MwCdHXVYm0aiAlxLwdrr+NYXB5KnYo+
R0vKWIR0jIYkKJ2M6bd8mp8f2gZwBhkscTof0Xf1U/DV47sbI0ITvTdxDxL6AAXs1o+nT71EjHfo
t2YCzSgSe6W5L93flrU3uivPxV+b45MfZutorKHjw4+cfYSxHLqo0M1gOaYUfSmKhURkTloB9AV7
ltxFQ4bdAahTEPCBYjb1LstU49GPVWUtgrJxd0lge/5NySU0LIgjtRVARfWpAxXZrsp2wGlNKr1y
a6N7pi9lFEOIRiaAeL1ICu1rYwXg92hNhs2VG+jknnX+qnuSwmFsQSh4cvGpba/gpbLMKeEcSKrG
FfYaWLGOrdjJwDN3l9f47HgU3zm4VP5olRwvcVSOraxMwFCOH9+o9TcvQMyZe0+/Erif2ba02elW
EOJyYOYpcBDDc0DUiHkNxT0n8ydaMVtPsa+8vuemMxXWeQ0nU0VrdiJZ79HnNQqXcfhdGr/admNq
v3L/ylV3fhQD3VdagROe+PijIcOKdHcAHN4T+3r8hY88QmiPQfvr8tqc+2bojFt0A4lZuLyPhwnj
mmfQdYJlyCuBzYuRIBCkBwF6VWF2JThSp4WeHam/6QEvEenOyVlHr7rIrCAKlygVi3fUJRyMM/xQ
PvWDALSJ2wzwLqGo4keVdtYmBcv5FsMxOyTgeq1H6NW4BrQjkc+Wrh9YektU7q8KsYTX0ffin5ZV
GTtEFIC1Dq1tfdPDTH78+/ei8iG4koWkaj6rYRcN57HD4WjZ6MPK9QG3O9kOhZ7/4oh+HmZ2ZFLV
jajzMgwgOAj+O68WSyOKYGm+X57PuW1m6pTDTTrwdGlnd4GjF8hz6QrzSSwQAWmv61+kHRXPJLra
zxGd7mB5ecQzDxrjTObjBoAbrqLjHVc5ocZC9uGSbASKkmiVOxbvR59WNewHka476ktXQr0zs/zf
pJfkh9zn7xv/6ZFRXFspSPmBY3YIGRYdXtgKgKlk53bJlTjo2lCzEMXGaaUvIooUUfaewwIDewvi
+KuvX9khZw7u0ZRmnxFB2drQUsYBzLryKkx562DXjP+saUolHNlUgnLUmok/ZvtDBKLUSzDYfDl7
1cjy3oWZjlbZ5vKm0E9vBh3zWNMEaYjAmjUbRmvLLAybiZ4XfunMkgDy5fIAZz7X1HeyCUypvdEG
Ot51eG5Hvpnh54zIw5+gTjY4AS9A8V55gs5s7qn9iyAUtxtZ7ezcCtQvfcUEZIriwoHCGn0KxMnS
X7S94AwNV47SaWwKRG5qJUhM/P5GxsezKlHZi4Y0ipYI/4ZoX2CmNpp7gZj6uMFBDdY62ovl2k//
ffMxrk4RlAgCwc7ZNMfCT12cMqMljPulFhmrrFKQUJXry4t27sEAECqpwVC3wPJ3tmpm1TtGUqYR
vuFEXflks/bkYLeBVhxKAfQL6mBduDeat22zd1QCevulRMGz/cjzW30C8q/75oFq7uWfdWazUqwT
oHOIjsHPzI4eFPnCCKCtccS3kDAh0VdXFvbcNmIXsaRwCFGUmF0iDu6LRZwxgs2zP0Deqh5q2two
hlTXgBHnDgbC8kJyE0/P8iya8bDYxCuzQFvHy3fwjldeZOxRQL0yo/PDTAWfKbUw5rHZ6OmVZnMx
Lr1sXJr0do3IXOAAdXllzo3CPcXjApqYvGU2GRxJHMAUQOG76mBMkl649vG2XR7kzPLTaSFulvS2
UA6fbf4iKnKhpeSfVtPsDOiBrN+ViPnMPJiCSc5OJQmvhNkOw5ml0eKSeYxu++77YlMBY8Jx419r
A4BfJwQF64+hojmvwBV9jceEZgF4r52VbG7Gml6BPVw5LmdexKNRZpt5QHd7bENGwWUdbgbOJEid
DgqQQHElmTz32VBVBvNCWwpw52z50TyWg51jAoPx3F6B1KOjM+LWwfbyBjipQkyfjYPPASVyOolg
tFJ19brGusXVS21RoQtBd/xmcBo0JviQeEesmubPfzMmoFXA11Rx5jdu7WIW51mMiY7sOmiJiLEx
fCozKlfJI9Jql0c7c/+gjD9VWujvT03L43eFyrdhZloULzXbvBXk2UlrrcyGhxOgrNVeefzPLRv1
PgocNiVaHAmORytcG6qGAS/KG+0bYVAQto21Wl3JPs5tw6mAgza7nApUszk1BpIQjoJIgcjM7VR7
CxOMwZB/QJzzShRwdkKfhpp+yqdwM9Dh1TomQ2ml8xpDQ8cS2xiHVWkO5ffLK3XuMqI3yl1HsMGK
zWYVtFnApBkKccG9PVgPCFhd2QzXhpjNZjD81stdhkDoxXkevTKkhOh5z5cncn55/jORaUt++mb+
AHJ9dBjF7nDkISfQ6YI9a8p/8bTSsp5wm0CeaJjP7ggkfsSYwjdBxkp/mYAyrePuRtVH8jW60xT7
Wv3u3GXxaTxrljAOSHLG3uRI6+QQJavSz5YZZq0LTy2+uS4C1IG39bFlvvw1z446uXdQ2xZw3mYP
SBd7RuUFRYxXaHxDbzGPf6uyX8DcSTS5bOwrw50Cn7gSaQv8//GmPfRp9dQutSqlYDy0dZcDyloK
0m1SF0tveOmMh4QKu4FSUbi+PM1TuOVs3Nn21yVqLzhUxLRLxy0qK3rxNGhovm1rZgvcI6uGJapJ
mwYDwWvR6dlL8tOcZ+fCdCeh/ISx6ZqwcxAMFL3yOMQe3hcYMRnJvwc3R994dkL03uG2yqa5qgdP
oqZaocwIOfnyJz17Dj/NatpZn1YSeXuvKaedMzjoExv1965qoOB4IcDKaz4Wf8GFs4KQaVNZh91D
RA1u9HiwuI69ttIp4dcGmrV+g45XYf1Mpxpv4L6Gu6xZ6OibIZihib1AGCv8cE0TMbyvbXbl/jl7
Z+O0NAEMkJ+bJ4itCu6ryWtyiKD6jZPiDemot4ht78rbcPb7fhpntms0tPf+H2nnuRs3tnTtKyLA
HP6SHdStbFmypD+Ex4E5Z17991Af3uNuiqcJzxlgBjMjWMWdateuWrUWOX2GLMhwFY6yI6DGlY7v
EEb+iziVrUc2lCQvuMuZD/AKUh5537A/hcGylQwmMvjEV4wsTduUTgYGSG31U3WEslOfwMMO4yjs
RhAI38J3et3U5svf70oCH4vSDyAGc95bZ+St4APBiJ0o1NOvujjEhxJGyBsfBfMXLYm+XTa39LDW
LV5eQIGIgBBBOd+YfjuxEgYDNKlwM7f1gTxs1r7phHzDsRHg8DRu425TubvLdqdfOz8PvMWm2Is1
o1nx3GyGokbbeCKXkxDcQMmk7qNqEG0x06oHsz768UvfoE1qrKLkpl98bhjAqEQSQSanSdw3M1xY
41AHCpoSHlS4sJrVxo3g968ovMLbQknDThrzG0zh47e6y4dNHQ6qU0XBF09R3jvJe1HMEjlEfRj3
UQsJh0fXzMpb5XMUwvcxM7RJc52K8wdkLIiVMPU32YXytc6/denr5an/fGOe//6Z30uTCkkFH1GS
TNpHwoshw3H2GCd7zdzkXvPXp+bc2Gx7qWGqjjn5eNuNNyJS6jEt/ypsQpeHtHA7soHxZryEUPpS
52gEuapbKoskDoC226rxokXvivIspL1daDdocRfdddXu4G2To7VavrSwXmxi1on81Ec95nwrp0ab
xYVSa7YsvUnRJnYn4lu4T38bmgPKqazg3NS6rdU9u1G1c63b1WTAh5TibFPzCeAWpr4PCv2zTS1A
qWv2LZuanvUtNDER/FpFcERWFmFkJxfuG3h425BjrDuoUzlptuvl7dhAHr7p1Ac5dyqUVwl5BxdW
fMTpwn1L63D/hDyyMmmAohVcaP6uM1Xke6E6DZ/U8mqYtGLN0k6r7zQcbSIBudz3RP1VlU+Wea9a
yHaKew8oBRWOOHlqjGOarmU7F+KxyYX8GfpsNweB4Y5pzNBpeIfxDdZtcpFIKfsqba4bIKibIfyi
wQJzecctHKIzs7N9Hfa9IMQdZtthh4ZjXzKPT7zU2WzeDQ/xlVjls7s8G6Uyi61hd47MysNcBhFo
TeO/GB+jHqqY1pGRkdeHnyLUkJeH+PnCO7c5e6xOGuCQ3LUaRBe64yFJLYPDDFA4uWxGlj97ZKbS
4IVC+mdqBDk/P+4wQPvRYAeNDQcKSvo2n1LkxbWj1DwaBtrg1maMoN/61pURDH07WflJ/h5WXR2e
r84WSEzmym3X7yuY1QQh36584PQBn0/Xnw+chfxuQjMHxKNMBBw7tXkMYWFN1QRznHl4Xppf8SDZ
E/2s4T2MwXuWgxFO7Bq5hbRH7zqAKMp6BF5HH8Y9gq12adzJlf798md+Br3BKsBDQwNCjPAq7aLn
80i2QhyGinn0RnkjGI4VPQf+ofAdGYwRusUb1fhikiKnlGcV38iXN/1P+ENWZmtx15x8xew8ysVE
dOPyFSLdBar7swDrmcJrvTLYxU1zYmZ2/kQT5qLY7TS7Ky3lSzpK4oT20a57DUHj3ELatclGgihX
JnsJE+W2adzGDifxnUoJzJUHy0J4z9zrEo2PgJ3pnJrPvWiNOeySmh0XjwgQ+eVBQcUaQmvbsDaN
9WpkbyLrz8uYv79rPUyz1ltXghv6enliPlz9p8168iWz+acHRlGUii+p2hEGNrSxoU+NJqLzowVt
PxzFEnxwgnwvVl9EceeNd/3wrAqoeYdXDVnrMBxsuTmWlDsqc5toNUowit2rKJjHr9B+8dbM95e/
eSEGnWZv6gLWNWhE55h0mKM6w+oQNferV1dGx+dNUHy7rNR9D17EbUenBkcCMl6qV5zP4m5lySbC
DPgl5hcndFV61gajZkPGndlNXWUQBbY/Ia+NV3bs59fQNMY/lmbr4pmuqyollkBA8E6hL8Xf1VBJ
6Y2+MqY1S7OjIScsmhthyVPEjcvNPabkTuMHtVmJ4T8QdZ/32n/GNL+V4LA1jcHHCwaFuzEhNZH5
1/iYN9AtBo+NEG5lXKUnOaNwJ4l7WTl6wbVqERW9xNYrJD+GOfIf791wSzmcZt/71EqcsNhm8guR
72A9rmy0xeWeMog0x1GC/TjGJ09+XYldkBN8sC64d70Pr29pwK5r8CzvlV0kq7teHMnkGDCXWe+R
+6Ms0aNDPGs/Wu0GNq0VZ7m8808+aOY3Rl8tejrcEFXXx1025I4k1rZv3VS+7KCPQ0bnuhIfulpH
gunvr3dKVFOvCfMBX/5smyRyInRBgqNA94J8lXDrtvG2jvMVQMLSELFjUKeYykifILxCFYFUNrgQ
ek0IHQE9DRtRQjQGBuhuYeIUdvxZd+/SjwkdIzdsEg2AZVozXhnwUqA+8Z9M2Rfy7+a8txVNgiH0
E9xMCOF57ymbzJJelFrfyH3mWJn25HrdAXbWGwuiZQidHvVOug9Udae10UqKfnlWTr5lFlMgdg8L
n8bsN1NSRNsjoiXqtxl0HVDlKp1TiskRecEmWTkCCyfgbA6mn5+cALegszAFnoTkRHiIjW4XjOk2
q/++cGxqtEYwQFwepePZvo6BIEjBNLwoPMKp7Fj1SjVgeQJPLMz8qdSiDCqmDCSx7jzjW68cquQq
6r4p/WOSHUEtqvJNl61toSnOnnm8s3HNDg1YJc9HUJVQ0HiWxm+u4O5j8SikDyV6ITWoMrB+a9mt
xSVTJhiWTp85daPzJdNqHtH6wEhVnXPhqlcJJN1Zaq28oacJ+zS0EzOzCS0RzBmMyQz6VU7e7X1U
p1II375k9L/BxbziiheCaoBxf0Y1m0mCfhl2PG6pCO3QZCeEtwDEA+8XSkokPiBu5mZ0svQnavE0
+q1EHJen1BBnz6k4TGKpjnG7SuXDZyneQ9Z928bmvzls/xmjMVeZR8aOlFvMGHPtS1Xfh/rr6H65
PI+Tn/jvq0Z31fnmyALRF5ueVYtGwRY7GLmFFQtrczUt5InHiLJahKcCC43v75Wet27vHRHg214e
yLSL5wMBYwMOhGbBCYN+bsYraMM3RZakKhW4WtGMMm+logYHcy3oaxiNpSiZGGAqj5KzUWCymFlD
SEGrQlYGTZx2+K358lVaXxVZ7+ghVOrWvThCYtUTkxgxzZ970aj2Zv9kNWiw/bTUO1H5mRk/BWWj
yg9WnW6qLNuo3bVgfDf10olqeSWmW3J3Zx88BX0nqzCpbcVojnJ3RXJ1L4cDCZms/qFY9KHygwhQ
fhK8wKSdXvvDGDhCJ96bfhOvfMfCKp19xmyVSHTxyoSN0fYLEhGyjmhjWDTtIYL9C36WNocuPVzr
ip9cwWxrnBmdeSYvkU20KjGajNuURFaXDnYZpFtgok4DbZ+oPJvGKhOctGSVEPEjpybD53M+42rW
K6nesyG1rrSrYxjD2SkA7N6Yd7Fxnw7lb1VPvpS6cLh8EJZymbj5/xg2Z87Ja5U4Zpant+TXpnuT
5N8fjI7m16w81CEwnxFev+sCybFGW7kDPqD+n6YaLpePXIz4KYdgNJnkIs6i2XWfJ1vftIoNgjbi
jeTCW9FCdmXHadc5sLw++XECw2w3+g6SHjKRHAAuyVjzbwveh8n480GztfflpiKxyWTotPIn7VsH
zqlNV1zcAvrOPLMyX2tdL1p3wErIXdci6REML3SUc+1tFPN7CUOsn9rkTo0MomPRGSOovVMEEoen
PKw38Aln9atskUGN7XF8XdkPyxtxqqxPrdTWvN+oStM8yQfWJGue++E6Vg5KvGvpO+qRnxoAhV8n
qgOb3mWzS2k55uSPWfl8/0cjjUYWgtd2Z5FknMQmfR53wbYGB1ZWGxMO28z93oaQd5X0VlIlMhxg
7TZs5LHwBRpl2XDgdwtJT9bmdbX2fdPCf9qp9HkRE4nTvTH3RKC5Cl9gVnS120xiq1Hdor79gDp1
Fb0N48oWkdbszTaikHkx+hFMRxj0VyRTpKCzfWmX56gWHoP8uTWfNO0WynW/b0hJ3qIGgpT0r7Df
BNKjnq+SXkzTf2n8sy2rj3oiteG0PNpr2oyHMh53SKvaTfAsC07UvAyqTFbjazHwRSt39VLSfWI8
+r/Jn0M9ICTTeolWYrKtNcHNTezmO929dSmIJTyX8p+WD6PISrrhv1i1RJJsE3bq4448uQMFrufS
qBXNHuM3KxZtLX2FWts2imfdPBR95RjGk6AKK4OdLzwNhVD40DdAqCATnMzin1bsaFkUTHAs4gHK
facDk6DdKNJL2X7JshUHPM/dYOCDTQT8tizCfTaLS5QSHfAWTUKnbYAQNvABy1ZjW5G2VeI1HNL8
Lp8GM5mhDAvG9xN5nAZDeEpeAJrgVHRLJxuiDFp+FJMqIh/Yg/ajMQYHr0zjlbB4YZA67YUwXdDs
A+HgbJCovBaTtE3k9HAE2OyyZkOy9hVlmvCIjrxkX/Zki+YgmoJXA4CY+uH8T7ZN2WSIVkPNzfX9
rhYgq7OtKhaOtJb5/sgenR5JJpTeEqq208VpkU4895ge3LST7CHtmiWQIB2tJiQEU98eqQgp8N+/
eu5zlUJX/k029tRUMkLbfmvq+8vj/ZTnmH/HNCEnA66j3hIbl+/QQ9c2ZXcXI/2VPOAn1fwWbgk3
vTECJ5G2KOfYZnBjCSvZjU9HZjYRM99cjSDmB5kPUBFUdzrTs8FKo9oQII8kRlv417elrK2c04Xt
fDb7MwftIjSlhTCvkspDGjo/lhB4xP5OaK+E/u3yDC+a4m6kmExv1yfWn8q1GrmwODmQqJPR2ufy
Ni6DjdxuXHfFIUx75tOeogkLbBtQWH2+ec0oM1SvpIjRW/cIsybtt3EtlbJsArgtbIsAD+av1FBU
2xT9aLDR6AF/CPn+jr3XyzP2Kaj92JMgif/PyCya8Esf7UKdV4tY0cpGYUistoLiNa9Ja8Vb3QzV
Ky8axae0j8NdnOfdjWQNSbY1uio9RiipruUf5g/n+QfN3Hrhy2MeqCKjljeG6JQ+EAVzo7nXBjKL
/qMVHAq44htrgxhVoDmltPYB8wTI//8Ag2uSah0A/insOzmlch2po5HwAUaIkqbkJMJWQVZPvEVY
M0OxAGEmq6R2TsH+h6qtRHef7tK59dl6CIM6aAjC0oYk7v36boSIVQ7+ARHfdd9EcxeXu6pcGfHy
Pvsz4NmMI1RXtGnJgBX3PY6+DPltov6+vM0WD6b1x8Qsq5oV4ojaFCaoworlD7BtiXnfjoAZ1nDj
a4OZfn6yemqCGkKcMX9KONxlzbtgiTt5tfto0ZGejGfmya1IUSJI+LFS8/JEIlXdd4iy8hSCQduw
Vtz2FDJ+9jV/Zm/mtjMrjTRtmr1+fEDeQLXudP2mT/cBgJL6SBnn8mItTSGtuLQ7wa03sfSeT6Gu
FDFivlbk5Plj0H33QqoQa3mTFRsfx+BkmVBLlJKuxQbi3FSkUchGPpCM9+WRLEUYJyOZB6YydbxO
L7CSxMpXuVO2Tb0R2y6yJWXlDC1tCBKKIHxUFHrpmDqfMwAQ0Gb51PTAGHjlLqE+Mbw2SJM22nXn
7i8Pa3HyTozNTpMUa3rfShjr3G6re48hjcBl+89lI4tzd2Jk+oiTFXJxRARnGDG4feT2NtF3KGaj
crjm8RZHQ3EZ5KY2NfLNtptZpx4y5dykObiR7EffdvaAGLQmbctC3pr+U0y5VEKidUydptwMyr3f
fy/XSEgXh/vnKz5IIk6GC4iqDYScr0hDOlu+99pRQbV7jXtxyQrsyYT1UC7wgJltE8viKtUjoPjQ
/qjRxjLvhH5jrmVRl2aUKHd6fVO316zZjOpQu1XoFsZO5aHHZL1VwEW7cAVa8ZGKnXsl2H9gH+DR
wFBmG2SAf0C0JiuSSP2wiYtJ2iLOzKtILqjZ44YjyiFjXG69yGxuTXPMt2LYDdltrxsVdFZmbBa/
OoFuPSBwmWfJzhj6aAF7sfxLrGIUxgDYAofLtFQsdtDmZ6jAm0ld37St0ov7ONF6AoRSzdWNqqTe
Gtn14jRCmkiz4AT4nDemFz4K10MFHlsorLsukB2J1u3ai7Z/f9BIIP3HzCw+jhFvyWqdeRxcpbWV
Dm1FI7Nh3rgPm/jqf7M12xlqRMpdaLHVpm9mfJ1Gt3F+16wBWReDGCIn+KFIjimfUrQegnOVwhI6
uhb+aqDDKMTGRmWTh7OKFm75AFXjJoNJr1wDfS4dMMjSJnpyg90/56yIU1kSmoA1KyR5k7rbRAIi
A4Xa3xJqTmEaeRYGSfMij6TZlZznEjT5BiMsSq/Z5aHxO841deWBvBQKwxRuklLBEiD6mQtuVF8A
i857MauuA0C6Xuqv3FuL84UCxMQZBvvCPIept35TjCP9iqgkR5u+fy+l0tZ7Gvr7Yq0Lc2k4yHYB
8qCjj3zNbM6QZsqKYeBGiZAUM7PHNn64vLsXDQCXl1TopuB1mEXuptVqQhwzGG0C/TaHsP7xbwxQ
P0ezEP89b4G0vLD3LJUWSHgFf5LpQvbMX9OU+FRRmrYWQgWALll7CO9nq56VclKUIUpwfeXupWBr
ySQDkg36qIr24oWTsM/NJJMLxdu/Gd0fw7Owos092mNjWi6NIv1OX5qjevIK6GRpu52ObXZnSFWM
GLjP2Dz5DZ6ejdJvBVPbDdpKhDT5sfndBNqcMiIUx7zRZzuBUolhhiPAldKQXMS0fvQl+Y7uW9mG
D1bv6dBRxzcirAGXZ3BxeACYoMaDUMqadzMnuqXWbovZoYUhTCqUTRQa6NgrL6nw87Kp5W3C3U4n
qk6H3bwuC016kupTL1abK47u3hjZ/aBDi3eQlV9ZcaVpj4L81WhXLpDpjH6a2IlZgrQrBNVzXJ4K
IS2BHCPUkQGVQeekPwvwvWa0V7vd5REunmbkxXAVJAdBq5x7v0xtfaOQMVXUvLIqqbxyvXCtbrpm
ZPbchtMn5ZLHCGxuL50rfjVgh748jsUpw+8hxzXFl3NpMWEwLAQg8UqD0PwqvOCQQ5gLNvrK7N6L
cq2TeekhAkXif6zNBqSIvLW7jBOGGDmBtNhsyXzaSMHBCvLNba07Sft2eXyLaU2avMBhA4Ohq2Sa
gJPQGcFGIQkETKLr9NiNiYOS4DOawS+piGwe/SVaio5smiPDo7wq1rCRG3XTmPnWQDX98rcsz/Wf
T5nFUm4bDnFc4MIsrXMKgSjqDknbRqu3cb9iamGiAY7QqjeBFXgpz7ZnhZo5KrbsHPSaNnmFivjG
1650I9l45jtyyJcHtmZttqxBY9Yt4qmcO97L+vhceK+9J1OA4MlkHfX06rK5BUdGR6TOwCAr4hKa
xYlVXmqj3NG4Bx5kT/qtEX5q9Re0k1cc5oKfRqiD5gLiXxri50xMal8KQZlMTXUUy8qvegebxTFV
r6QYTS6Z13O+krZdmkeJlK089SJBQDsbmJk0IMJdvGY8PvSF46f9tbxFtn7b1tVKm+XCXoQYlUQ0
ekMQgszZ+0RBLz1xaueskGvuuaNs5P/YI4lnu5HxoP81Ho3AAYOTvpECbwe8CefncPSy3o2QBHVC
WO4bwbRrKgsd5+zv98aJmbmGRlnJuVZPZlxC7LC6zSvHzWX6llb8/9INhzSMRTWM/nHgZLMTVlha
U+cjjZ1jXoK6haIYtp1ULq6HWH0U+ip4NINB+eEWer0bUhrY/VBvfFv1kaReOX5L+5SZpSjHUnIm
Zp+CLLOEMKnMNdG/B+I7FJzxOOGijxr95VZlB2s5uMV9emJwdt7Hyi2CTMdgBk1JEyNz/owasS1n
iNMn75K/ct6XXmxgjf8McBZ0Cr4pJzWyQTzBb3KzAltTw/wyxbnwRu4EEYdN2cYqvl/eS2vDnK7n
k6sDHFTStz7DpG3rschwNL7+kvnmXrDGhwJtuC5dhYpOQ5mFMGdDncWgmtu7SpUqsZPLv/p826Pm
rB4868awDoZ6b9XPTbIrtBgZ90Pnrjy3Fn2CCXULkJFJa3R2VTZdPWZexjTXogdBwVVtKLvWdER6
j7o1tpFPmKEPf8D7FMUgOtxprj2f3Mjr3VYImFxFz0VS1EG17boBoEiiJrRsuD9UL8zpre3kI0yD
TwKS3JvOqHWHBLDFJe4nh8urvTR6queIJlFb5pk2c1BWh46AlqrMvGsiawBBVrgPq50pRPsiGfeX
jX3CyUzDP7E2z+hloeLVeaCRn0rvGwkR9qIsQHU/4rwcP1M3XRJu0lK+LfxdLm1kxzjowdc8vMFJ
o8KOEEP40G+EjRSufNhCyMl3TeXoSVQCrO35sgjIcpFSYxZ6ypNRkd9zNaxM9NL1DVaTvlreqiYs
I+cmrMj1S6GeTnMUGNFmaCOgQIPRHdCdLAKUlq366fJsLzqQU5PTJ52cZLWpI5nQk7hzIgQsvrfN
sz5uO4ny+rcegWCEBIW3yzYXJ5IzxGSxn9Q5cSgEil4Ulowy7iwUHqubzl3D3S1OJJqs5JN4jVtz
MJPkStEIFANV9upGjK+N/osg763u8fJAFs8Fb36NMrKEjN9sucxMKQs9m86Flz5EinAs/OJpMGE7
bpo7HwH5y+YW5w3VDx1+IIWX1cycWHtdnYB/dpSmqK4rPbNu9HGNLmH6JXMvyw78j5HZfshDEoN+
ixFN6zdWVNhCGG0KeeX+WN52MENSHee0sxHOt11M3JWGEawIrZo8lp1EP2V+CDr/SoBNeIzUqya3
rjvtl2GthQT/xfQkZDAxICrz9lgddSMkkC1i5EbZ1MGbJKA4V8q71nedvkn2ifbeZf3ek9bKP0ub
cmLGAhoJV5U2L1C3BUViMwXCNwZleN94FflNcYxui1ZCVNWrq5WXztJSksQF/wQsiF7AmcMiZ6sJ
IK1IpkCx6DaHkdvB/3V5Ty4Ge6dGpk176j/6sRI7HyOtYFl2n0Nw7gnbWGNqw0mAud+PZMDS0Hrs
DQthj+Dn//gBs1ORUd0T4oQP8IRkp6Z7Y3zz3Dt12NeVt23KR1n8aiq/qSZftrt0GE/HPTsnVVkr
ZqKwmFqYodOwN/V+c9nCUow1UXngIoFk8vI5n9nSkzylqgaOOzywirSV2udQ2KvCVQMNckwP6WVz
S7uT5BBCtRMWkNzNuTltdKG59XGZkgRUpHPCGp6O8D0Tgu1lQ0szd2poFiJXuZZ6YFYg38/Tp2ZM
vyrpuDKWpZ1PRXLCIHNXf6LZC1Q3VsyWCMqvX03yycVD+m8e9qcmplGe7HtNrOMi+XhZdM/clgY9
6bwpncZz6uKhWOOOXlyckwHNNrkVWWIRuCzOEB2lskXmAgI6M7T7tSBnzdBsW/dCKDdtxMyF7lEy
n9v4tqy+GP5KnLO0PqSJqYHQmPKZvKkPR3PUXZMzG5uZ3QpveV5cdV66cj8v7TQdOCYCu/Qb0MN9
vkauL2qjauAazChEr9uVGroppPD58n5eyqN9iFZPXOsQiM4LqmIdGmmDKCO6I8J7Uyh7WVBosxGd
AZrZrvfhYP1HgQO5GMqd1XhbjyNl5p4TN+bKvl/0xggPwJYPy7yGRvP5iJVc7yjuJbj8saZNPWh7
O+qpx6oZ2PoMzXYLkGRBy3xg063jZONar/TklObhw+kHzI6FbhVxYqRTvouwIW12kXGdoo4HQsBL
xG2TZbyXnMvzv7RlT03OzobmdqGXe9TmrbLfBfU/VbDPOmUz1v9ctrMEuWOd/0zu7GxoqTUExkSY
OGh9AN95aucd3JZGefRqSM5ojdoY9T/KGO27Lt2GcgA5z1930Uyvo9OPmAVOKkIFZjdNcJW4diyT
vkc30/w1aj8K/Z/Bv0WrxYnUfdX8iwQc0n0fGqFTkXY2y6Yy+BHFelyqFF55BkpQmXsjh0+1uQn1
f8J2c3myl0LrU3OzuS4yojKBYo/j+eO3dCi2rarTB092ccrDSX+r0vsxq3RPkmAgukZM5PzcBHUQ
WmYFtSMqV5uh2GT53ShCt7NGAbM4LB52CrXnSSFlZscPxqxRA+wUydN0KNpi30vexixuzbU0wqIp
SOkmsmkwYfP7PC8TXy/DAlcgSuj8XSnCJkEQwP0e/K0k/DR5UzmLRl6d7PO8PhwMZl+DridyqLe1
BqHMYxvdi3rnGNJNVa+c9qWr49TYFDWd3LtSEOWeb2Asbat034aSiNieCs1ag1725T24ZmoWgEXR
WKiJhCmluzOGH7HwQLS+YmPJecGcRoQnQwwNWGU2nIq6ahayIfKmsKMmc8Cb2Egs2da/Gs2JpVnY
RZeNNVoZlryaJlCF3jL3rm3fLk/Zkvs/Hc5sf4dFq4pZihFNDeg6/lIVgS1pe0n6mgyFXfX3RbG9
bHFxAhE/RG2HXPMnpi4uGw+JMbL1vX+nZrtcPATxVzj3/jcrs103AKpu+gIreYoInuQJ72M8HgNJ
vo99d+0Sn1ZidodOpPW82BgPDmnman0wElJokj+HJHRb0hbXQaynF7HdQIEWCwcVIVOuH+3o0Sjq
ypKjmeXKNyy8PfgEWCbgsyCNNT/SfQ7gI58+AdY12di25SbXDi38gaLxo11F1y24qqn8CPSfxBr0
xrODJld9Vo3TiyDRWtidhB3ydV9Vvb+iHeA68fS1BpYpCJlPMBNLt8xUcQX5eX7oRqnsG0VhNQH1
bTvd3JKhv7xfFlzHBLGbRMuhxodF99xCWlXxUCrUx3zhPffukqG3w3glJ71mY7Yn1TgQjaTAxthB
n2W+R4ZwI5n97vJIFs7X2Uhma9MFkaZ4OTuhDDO6+524OATKkwQX1f9iB+768xkbYf+VIHuHY1tt
7Uy8BxDRhLmzDpJeWnxyAmTX+cfE9H9uSKbKWCglz+qxBFhlN+WQR5DbSdbGlVBGBNuZ+dk2aQpr
65ITP/hd3x16YAxw7SjplUoLA0Ao3SDENWWfXlWh2o++H+6w1vyiHUcM7NIvUlg3LRdZwDIkARn0
I8TNyRAB/K05dcZVQyUDHFJWKdsozmVbE8b+m9uN4lvoVd6NFeTDe+/FhvuYdhapITUMxy+daHh7
M5b0n24QjQ9GLNMWKphtus/zPO0AgHld6Iw9EmL70q2N9sYqI6HYKVUk+fuyMcwXi57Lb0JZKAqk
hZn/lg+mFNiC5yKQZtZye0VNMN11YRlaK1fdkk8BFQXKj0c5UK/ZVTfm3ICJRLbUTetNre1LItdc
veqLm1zdJuaXy/tp6XScWpPPl9kLm2AIZawZRUc5mi612rdN8hqXzSwdj1Mzs91URSM7Z8CMBIde
8hi5X9rmR7Fa+5rmZu6xYPUBHEd4CiPn7EooXc23FMgYnar4kSsbOdkr6n3ko6CSXwvhHgyRVTzo
+uPlwS09J+kV/2N2Gv1JsNXVSGPxFCC5p/xsYRzKki8xcjR6u9W01hbV+0rY1nAjrIG6P1HvEVJO
nL0ynpOqE4jNc8NmMdYCmKzEQcruh5q9j22/Axnltc9NVB11b9iavAUmvZGeXptIe+QWPYx+dhwU
Y395EhYup7NPmc1BXZoxJRk+Re0kHS5kbSNoObjl2nOaLDrI2RrVz0IMxcC5nCb0qGjMeRJc3U0D
NekSJ870pyxGi8bMI0dL3LtGyH5TWriqhuopV82flwe6BAw/NTznSdASKeoEqUUnLRsPrhgT55iJ
4dSCWt+KegtTSZ5G4XU4VkZ2jHzBvRaNOKC1Nq/83+6giIJTR7pEXj1pH0R5CK/CxETdUoWPTqb1
363f/EjrX1qPkrwdqn5x9LtWOw6iGD+IIXdx6mUr0NKlLUxASq0HDJeGDuZsJ4XeWNV+2wNuEtrW
cQG0i2al4RXUNwRaom1ZRl9Jxjxo8X4sIsWW+jX9jQVPBIwE4N0EOwLeMXMRQBpHQQnEhFgg+aYo
/t6qjBddWoOrLXgiFFSnvA+JBqLhuXvtwl7XClZv6EZbp5xB21vj7xOQFZf3yafO/elwUseQZKA4
4oQfOz+cldRRDDOHxCnkt563pQql+qaUNsl4bMVnWPEghvT9K6Xo7ZhGBlG5j4OD712JiiPz/y5/
zefZnXLVPNxh4eJu0WdRkBiHo8D+4TamiSvzr5ohdeL+r708fMQaOkcAxtlNc3abxm8NpQdbgMwI
ad5g02vvsvzSrzWOfg5Nzs3MXA3xilJUGWYSKA869W6wopXZ+uzMJgsE2josPXAbz+JSLR4CKdGw
kCnNdhCf03EDpH8fj1BTHS4vzNJglEk0XIVOAjX0WeCo66PLykBUiqJd/VCnAXXeOklWBrSwGSmG
KoDRMALkba53ZHiagdQXZvThWUMX1ZeSF6tL6UyJn6wK6D1dOrHQomxdQjoyyWB6dq0FT7X8pDbh
rSt97Y3cEZTVhtDPV/bUGaVTwUHnB+r5meOh0KeopVgkjpda6LIq0NIFxnhPztaG+2WbjzD9DP/0
bbKLK7BQ2tPl6V8oc57bn22m0BO0Vq/LhHqEtWuL1i4GATFZyb8b3d9lFewGQaU3i8i+X8umLe0y
KkncXpMsJOfm3EFkGYiUMa1YEx6vQXsrJ5spVnH76zFaK/V8dnsM84+tOVok6GgG9gNsKWMNdhYO
lf5aCa7NNWDX4pjodKNsMXGSzzOE8O+RZdYJA+hjsiUxoy1m1wx3cf2eCvuVpVvcOie2pqN1Enb1
rVo1kYEtnpGEyL9EiRD5SnczRzX+GUk1B+ouA4DUf71seGGMPIoAk+EfYByZFzJkywwqQ81SoGq/
vVSw5ZSLktbB8Gis6q8s2uLBz/Ygechf52MUujJJwyZHF1muqJztZXkv5vC7V41d/31pE4gzcE6s
aABI59FkXg+F7A0Ftqq9Lt2OSFFXvWSPzcr8LVSCzg3NzlyuDKUe9xhqkuvIvx3zfa/8lM1tT7rS
aOw2vab6IcovWXYwq20TPV5ev8+RI+ZVqmrcznAbzrM2qWbFHrFh6rhaBxaKLnhkprupMmk8pVXu
wPMdrXVsLJy/M5uz+1fBzcuJis1RjXdWuJMS98pQjlq9VttaG9zMqSCNpoV5T+OZgvwmrI4MarCb
6IekuZtabZ1A3AXm2+UJ/fxkPZtQdZaUIOYYUBRhcKlB9utYV5tRfR8rlTe304fl4e+tcZEhnUYY
Qwv3dGROjv3Qiy19LhLv8CzYKnTvRuWNQM4tKvpd0XSAK5qV23PpEJ5anC2epjUBasmIfgpSvq/6
70JCb7Kp7wI/sYXVKGrRmsyDksLHxMY2O/IA3kI/Khlf3WebITVgqgHpP2Qb2aPPZu3NDNEP83X+
aCarbhL5k+VBykKZjW6Man+UGoRNBajEu30b5+7r6FVNv9Oz0jB33RBXEIDmaLvthyi2ruEmhq86
Kn3pRUrA25lCrh5i0TWCu7HzzN9pJsn/NKXgHoVA9w5DPBg7pKiDr6bXAUitsrh8Gsex3xtpkT+I
Agp4+iCrr2lXlPvMytUIlb/cdR2Ed8X3oK+Dd10KoY7pckH/RkIynVifU1m05b4v2k0RR+hhFYHZ
Knu9E9SnLgob6z6y0izc1GNYp/Zo9D1U40qbtwfLSyDzT6LQfJUbU0jhV5bbctvEw9jAJpVYv/LM
Bapfe5qXbV1XUJWtNYhSvy8jMTScoSITCDEHusPbtC3yYucV8BkfBENtzS+y5VeB7QZS3x9UNzEM
J2irJDqKFNiZvsYrQGYq/T70Vau+d4PYqw96XHhXtaUPmLD65M2nrfgexrlcdYKsMrRdasaVM8rm
4G5yU6BiCjEbLeuaiWxwN3rIxMZJ3Bv7RFHdrSuX/4+089qVW0nW9BMRoDe3LLu81ZK5IaS9JZJJ
783Tz0cNzlEVi1PE1gB91epeUZlMExnxmyDYpJ1v3YussLINi4wyHGhZnjsGlyb6MbE+/FuPkxNg
nJvQ0/IWsaLnoPOU+mYQco1kT2o5pRtKQ/yWdY75pKp5H+56cOgP6iB5vWsEcY8nQuFIrWuGevq1
1YwQ+Rsn74zNMI7KHlSO9oOSgGm/xMisl/s6EPxgo6rqnT4C5dmLWCYHraMgf7JGPW3ex6zPmk3i
5Gmxc6zEqW7qvJZ/yEozHGQvwPjDGIRPTa4UVndXitL+Gug+zpcCDeWDPFYDHTx4GJ8oXofFRiRZ
/dJ2OaJ1TQb81aktZJ4sVUr/6XKj+7cNzOJLNnTyg84T/VgYvnXXSFECJt1vLWuLBJ2duIFsjjdO
nEvvkVMlr07fFs0WpLG11ZKguNMbX/hI1FnqWx4n5d4r1GHc1UMGw7vq/OgjU8riucy02HQ9p6uO
tmjhN1ZwHdGuHFvvu5GE/T9ZIVX2hvbqeKD/LyOdbkEd2YreMaH4CFTn6IbC9sNrKv2ejCI6mkLS
PgqlcYxtbHvZT8pflb6BrIteb5AlI+TxzvruB4Y6AozyspewNPJDaRtqsVMCy3oq0NnD0iOSR+G2
oUMNopF9y99hD9ZRttE88d2WFLWhJMrSZHVzW0Vmk3b7zggmvIQSpg9xUnsddjdxV7uj7NMAMXmb
PUh9NMj7lC37wxyUyHejpFXylQfnxcWDfI1m2BrISF7yvGzPrwKvU7u2aRQJ1MYGH8NJLTEw1Y2Q
H2zxQvXn+sVz8VSbomFpCE6QU/Iitw1CI61ij2iS871KIFzq364HuLi7CQD5Ai0kbGl5E04n9cnN
1rLX8YXDeSQFPk/fpa0fq+xDDNhB4rmSVMe8W9OTWQs5m8E46agtqVww/vAtBrGAHH7GqozBjH9v
bWPjrOlhXBQiZmOcJe1qM9ZtSg/G7ftHW91rakal4HB9Hi+SrVmM2ZvSG/0xsQJiBCR1nr93OqQR
+22hr2QiSwuCMhKlV5oWLIlZJgI6H738kDhl/h5ryabMVxbE8mT9CTC7ms2oHsYkmwL0b5QYFeVl
VVNxbQzTAjlZc7UxaCKqCWEH/h6/InfU19bYSog5oypTBGXaaZqqwHR1/0N2Vr7D8jTBAlGnAgqk
6PMxeL1qtri3MwZRuWjLl+Wrar5eX1OXsKZpUdmAD2C2wH+ef2y9Rn0VHCVBMHzyC6S5yu3o3LXN
RuiWa1pPgVS6RYMgaLWVi5UVvTiFkE/BnCIigw7l+QgVPzIjPCMk1/IeiuTJrlaapIs75uTvzxaa
37ataBL+vjRAHtfa3WC78vgQrzHI18YxW22FqfnGMO3+rIzdRDl68hrw5bKgw3eawNzWxBuH1TDb
/PDi+7Hr+U494tSmAXfV9cVjqW204SY3tsJ7LP5zU3YKCdxABzzJYaDN1p9ZFXXRkuDhGPVYy+6g
vOtAGgvjeH0JLk3eaZjZIkhC0rhQJYysfrVQeTLbn9cDLKwCeCB0dnXaKWBEZgHUPg+wMYKRV1Sf
FBoqxXbQb3rn43qUhd1KFFbxBGVAwWf2vtHERM4oR8mN9V1KhyMoI9rLwUpqsDBZlDJM3Aso4oIS
ma00lEUtrUmxzBTOJ8d6kYMV0bKLUVCvxc0DTouBUjethPMdGUzS4IBZg40uPUbdXWTuNO+/fm9C
MD+TShmCHM5v972To7n1YdOUXRqQ0sHOedW1lb8/fc6zh9/096m74n1mmBYQjPMhSK3sh0mXBZta
+6WUb1192wVkbNsgXAl0sa5mgWZz5Tsea87PcQTLRhjzt6H1TY93cvlfPzkGK+i6ARoEy8e7ebZ8
tSSVkzLtUKZQf9XhtmnXADEL4zgLYJ9PWFILxRxg32wM62n09hAIcwCQa73yhc9CC4zPbdAUgL40
W7mRR5Zv1FOU4iH2ME9Xj3WbbfCl6deO44VFfBrKnBdueifTlJ5QKO/p2aGpblt75WZZGg1Zs0a1
baLAz4/jOAv0rqk1Por+j567dnrnVbCl6DREK6vsYsfz+U8jTV/vZLukqsmD1iRShjuiSOmcrgkW
LUwXNUM+Ckgvuu7z/lbddW2kV0awSXhuRJ90cyfKlUbswhIjBGQM9F0nabPZGgYr49m1h7pKrP20
dZfnlFuI1wyj5OuH8GIciPsTfoBby5rtfdvunMzKHYo+0lZoG+FvTftpXKNWLXwSmmfgDakrqRoc
nfNP0oSaGppjE26wc1Ok9zD5dH0Ua39/9slbtUmDROHv59G+Sp7r/Nf1v385S/TDKTXqv99jFydw
GHSOVpU+ICih1kfHqx+ngs2+9XIEjqV6zeR9MdwE+QHehzzF/ONzVPejI5BSKYadWWWIbe5Ddr0v
rRyUl3uSZiB0QobGhqT2d/5ZqnjElLDxIuj+T0pQgZbZd/lzo1b7vPt+fQanw+r8jiEUlmcmrX1A
TfO+Y1QYABh0QmGc6LxEqdy/dHF1Nw5ReczaKtyoQ/dDq4b+LqIGcj325epQUEpjGlEPwsBgDhDt
fK2XSpvpRDZr41nprlrjG00H/nx0OncXqQAgUBqs5xPpi8KMU3OShjGanSUZrmPVd1Eefq6tYdPS
abOoWP3FoHhr0lvjgGBo5yGF1oQBqhuwaIpnYeduvQbkWfpi3J5oUtDDpxIxC9BaaiJ+0zeMAusn
gfPJtneegRLJgkppRwlre31El6cqNZwJxcQpBAVZn+WDbSJKxy4AQ3vp80ijvXhp1l6gl4+3qRXJ
WYcsgY6my/z9lKtZk9uDj35p+NnyNjIqy+2x9/Ge9hE8fm4hxRdYbJi4eVaH68O73NTnoWdJQ173
CsbfhFat/qZX4IybiDK8jv8ZuH4+RGtWPFLiuutrJUCD2I5dM/ocpPm+Xuu5Xi6Os8HMr43SCzsx
1TQ3owK2GmwZaimvldO7uDV9+ApmnWVH0dNZObAulwhhp5QI3TigyPN7JO8qapQ6Y/NiRELEocw+
vP/coZvmj+oBdy6SXJfo6sJvpXaKUThme+wM5yfc+KdaGvIjecf++qJYHNCfYHMji9bRInIVggXa
zzG5kWgk6yvr7vIhfD6gOf7ICgxeyBoxdOne07eteS+sltquti/V20rZjfk/qvTl+rgWF/vJuGaL
MBCjMygeMZ1QTbdlLB6MdtB5F2fSDgryGv1pbRpn528ie2lvZXgTydpL4D0XLVjDFULXWojpkjnJ
KgNHBKPlh3wp+wcJGYAN1/JXMtdLB4fpU00q+KDEJmT19CNOgkC/NPTOYByG8yBhW1o8ZLpbN26v
Hb34xgjfLexAfdnFxL4wnvQYLpmr1isv2ksM4OxXTB/35Fc4qZYjosGv6DGF1Fw16F0Vue/oe9A/
JdhQd97WxLKzXTudFxfNyehn6UhQ4kqVV8QdxJtq4vlzRCJ/S7vm+tpc3BCEcQCnTJ3VOTq4Ghvk
WTziSDplOp1xKCaqex6dVQ/mQTBB9WRlK1XaLRqu14NPYzjPFOAUgSQDgWfb3EKzRx2sZGNQVGJH
hX0L2XYbU/nqeu2bmVk3frO2oKY78/8dTp/TBHrLLrJBxacsJr2zfua9svU9V69ec9jQZVpug2yf
pN1NF6xc5kvf8s84me3zNWSGcjWoPoFT7NgKzbzxw3JvqeC90Xe9PqWLl7qONw6PS9LLi0s9bqq+
SUNi2XRj3FYbXbsZsfuItwMdMCPvd9N/X1baY6TER37rdrRXRNAW98zpb5jd7uAN6jTu+A2SJbx3
KrTdXWKmvKnGrN2kMso7neSPB0T0hts8VMunpC8PNc+vFeXR/8dkQKT5vz2q+dtUwRaNugg/RDaB
kNXbtjkK6x+p3kfG3tfdDN2Fjkmi1tavHV/TEXix2EAPTJKgE8Zw9s0LTYQItmUckf7wqEkFTA1v
JQFYXFawXQyek/qkG3u+rNTBcRKk7pnm8BtinJH2rzOpZ6xEWTrrIXJhTEQHH/jF7DoRUq9JWV5O
aYZx25jZMWhglQ0/Vtbt9Gfm8wVbjEPIAnx0YXxixXmo2GLKCFuO2N6zP1JLSibMg4wSQ2N+DKpp
g8HufvR59qWqrJdC91CsSrRPXq1rKyfT4rGIciv0NUpmFB5mx28bS1xKJZCWqEp2nua9gr881mOB
lyMec174ojfJzuiTnR+vZAu/K3IXM0HDRqfECfLk4rNGmCRo6N5tovy5NPtDWOo/4iFyk/p1VOqt
4gc/caKZSrgtLbw2/1oLbqCuVG8qIyJHU13T+Xr960wbdv6T+CY2JV2T/8zpN4NVFQW9++ltjCtU
+5JowwGZFtfz+scMjr4XrSntLK3t04iznCnHiGYYRiLmYizwM9S3lRx/DSmZGKton6UVfhprtsIV
qR57tSNWRCLtdKFr5R95t3L7LN11p0FmKVNpSEGlOAQZOH6FKNzQR/Du1gt49+yuf62l98hpqNm5
kMV1EyDLGm0qcMNVusMI0Qq/eZG/VfHBG/zGzZuVI385JDYYoPs5ibTZTS66PIxak9HJXkEksSkj
9WZwZLcxnUfPRFsweYqkccWOYOmMtfTf3HH0ZVDdPD8ApaQ0hkDhANR0qAKW/Rj6a/nR0mebxgN1
aio/zcEUWS6HCLHXXN2mNeTPydB2AJI5MIxtGOco3fg1dsIVQKGVi3xpUeJphWsExXse6bMDqMwT
blG5xcZkeIq0fY11Wfc3FwiChFwfjq7TFZp9NbnuuzQ0Ooxbm+/S+OgHn0Lnk7lWwFscCVJZKg1B
m0bx7CYEZTbE3CKsDTt8a5r2Q5Sw6bpxZdUvXvaAUCwkqyhDX1BLYEx6vtwPpHfOgxHszOiuS/dD
CU7nWTZ2mbLTeB+Y90r7fn27LY7vJO7sqAp6pQm6YJyOj3TvROJGK16zRNpfj7J0BJ+ObrbWhR+O
fjI5qgWWnm9Kzfo5BT06gMw2ap5a+zBvlG2Rpitoi+W44Hvo66GCM9/ZRpcWWkWbH+GxZBMm9l1r
mdthlJ48KXVTRdqb5q/rI13a1Wzm/4k4B856dRK2GlzYjZb5G1s8Os0apnvxdj8NMVuSPGz0wvQJ
Ydse6gnsrF3gP/vd59zc0FlScV306pUNvXRE/iYBKXSSUdaYbTbPyI1qFAbLpKWLbHxF5XTTR91W
A9AUlv1trSf3cjfcXJ/MlajzyQSg0UewLxlp/zTmuIs8q8FHKT1X+rEsNsUaWGtpL5wMcl62dDSn
ieDDgAQW0A/vAg2SdPAXO+E0xmy/4Tuamb5KDD2qMHd1DR3931BASb4dajwzV8KtDWm28YbEjoZC
JpwVfI/hpKT9btWI6Pc1MkuwTBb81PifoDrzjoAW+XVRcYduGrTMw72itv5XQMvmPyGEg72TKelb
n9nRo9XX5bgZSl96orFLR6yL/O4+KOL4rjZsNOavr56FsU8a3SqGpAgyUyg+v2DtFCp5zcuV4suN
599WVu/a7apmxdRQnQ9+KgTwWEUFxplTfjDLBQfaUh/rusK4l+xCffYT4y4qlP4Yyc3t0KrdlvTl
oUfq3Q1ENq4Mc+HEmVR1ILCijgFxf3YcAM2EJWSR7I8aXFMU87gsrk/k0olDCDwXUcYwwMXNrnN/
LLza8MnJMvPOqY99tbOzTWx91QMZ9uGh73gIrzSZlz4e7UWkUifl8wvJz9jUklrPpoxTuo/Ng0Te
CXn++rgWjhfzNIZ5vkBKRQasVKec1cUWNZ3e347Jgxd+QkkXnZHmL1IJfCjoPkKJmzLN2SyCnfbN
RuMtGiq3enCb99/scCWnXJw1AK08/Vj50GHPR5QUehgEIyFshSX/T5c8DPXK4xINuYUVP+XJk247
LeC5ck8t+nJA/AEpRiksPk0etj8MOWo/cLrKUS/11G9xlTo3XiikRysV9a1IlGQnILMdvUwObnxR
1l/13pO/FyLzjrLij3shGT6vCjPTDlnre3usAppbQNqtDtA/Hb9GA6KMpt/Hodv2upyjjWyX22QQ
zUMdxvJ2qMx8E1aN+lANlvRUFl5fY+g1jIdCKfzvqlDiBzNp8hcvr/p7XYT1cyyVDa/NIEecM0oc
FNSayt/6svrDHiP09VO98lSsLPP6vWnCcKfXbfiYtSMpdI91V73JaY6iPxJYyJmO+G591Cb6Y0xc
99rmo3+jGIWyczwSHbdpbP0Y5H2WU24uyvtQ06Zf5ombFuuhrVo0KXbneoC+s5N1+8I0yr2M/EXC
/yjp9zZ49nt4DKG/kcdA++THo33bmVWPLE2fauHO0+Mhd/VE1u/VXPaOfucA5s4ruarchkncd/gJ
bg0gWvCWzUQ6tk0cIjFgtM5emG14SEbH/JLUQXJL5VF6F0C7v42e7T1VeafvJCXQGnhGuha7IY1Q
fYuHtA6kUI6Uz9qoOtvYaIZbC9+TL01cqj/1LJSfOysWuwxEOQkzVKl4K6VZ/DmJzK5Agj6L/009
o78VeHF8CKVtb7JUGcG3D8kD//fmIbBtCDOxpT140qD8JCkJbuxeFQ9qaBTbMhvD3C0o9X52CtV8
6VLfEbi2l1oOcdCOu72X+H58QABDvcnUqn6JhFbsYdM69UZo2nAL1qv7ZrWBvCMaTCcj9NJDB6m3
5EI24mcbStlj7BUix7BiOsOx4XnzoyR9zdLRzLYiD/KbJiuKr75uBo5b1l7wVWSB2btKAyPmLlRy
55MAGrkXY5zfeo2svadNrnk3OFaHiJmq44vSaSnElcHYSJ5kvRhW4d3USmXIh1b3NH9XNIWnuGZK
zXWji2hoD3FV9S9x3g6t28eOd98ZUgJDUmqOXphLUCH6IvtRpwKAnBcij2QGnvHmK0aVblOrjd8z
ofdvKmqQ35wc4Ws/duTaFblI31OtLb4bMRUF+I8mxIAgCorPbVdUb0ZjhA6EIU3DpkFP7uyu93dj
gzZFnFXdu1oMaun6Upn96tuu3yn0Et9VM4SIF9s0itxEzRCuT0IneNMiD7/C0Ag61yc5f1cHVdpn
XqMFrpzJMXB/r+8+tNLvbjy4F0TtTPOuy1Xv0ddqNnAmGz27CBxjkOTtXddF8tcB0JOrRoXOT4dC
kyAgnlmPSckDG7Uvo78pvFDi6DDLaMCEdCxv9VKKngcxNpmLP1ZxE1mApVOjUXeeMQYl1Qejh4Mm
on+BdHWfcstpbhI7duhpUwB8SnmjpTArg21eZuV33/aCR07DZiuVyfDDStRiP+oIz2lt2gduZeVo
CI3D4N+FbUjq6gymdyh0kbz1HNd7WVRq6xLIv4EsVezBeEQPep6JV8kbgqMZaAbbIULLxTaDeudr
mIDAbWr3yFhGX+HUSK4+BM0OmR3riFRO27umb7Tbshwsin6KChwEzWd/rw8WLrZ60e1Ckeq7rI2M
7pCbZuls7EQ3Rhf5g8pxO6Qy660aVHHAo6ykMWzkqEq7LTqIO4RJam1jQdHZmUoUv9tCo0SSVr00
coQZ5bCBJzjmG0euol84W8AB77Oi/igyx9sNWpl/tXSvPrZBHO3Rj6m+ar5UQ9SBV1VKTb0rrTLf
atOkI3uWv9ryqCZoAkS2a1lR9gIowLr3a6e6w9pnvFFYifgfSMGaMc9SHwBd0z/X3Cx9DCBKYT4I
u6nVXsdwL9OIUKyvqvNZppc8mnDr3GjY62t2SIvp3AQVnDRQqCTPwpbgnzJl6iOjrlTgYBGXa6DK
xbTnJML0C06agn6Tqz6aOnR0m+Fbrvw7GYM4sJNMjYpQ+I8Tx896vaZWsZhD6jIKEg6FcgPPu/Oo
RWWJppfIGqIJ9hjeGO2+SUIXL7UwOPbhZ0//VxQrj/GlTIWyngVKkaIKOdd5zLAKkFufeteZ9xiG
bmfu6/zQVQ/e2qtuKe86DTSbUlzoBqedWspS+d6UXzT/plmzSF1aF6chpp9w8tVE4ZVBOH210brp
EwOVdu2/98VNKlw85cB3TVLt5xEyQGy6OjXfnO6uGw6Ws3OMlYb0lFHPH0v4esB+R63FvIBwK1VS
yUo79WtH+76z49s6jHDKDfG+VrfXk/ulT3ISao7HKC2rypOY0Xj2m60/4/KqrMF6LyU4UD0+jTF7
esE9HVMnIAYqqhtUM8kRMxeLeTfSh6OHSoGKWlzQmrjtwGnWkE9LEI9KFTcS/XHAUbTnyVbL3ywQ
AtdHvzLRc+iQbUWFV00witLfOdpH11BauPXXgFBLaxJbFKh6wIAV3obnK8Zs4wqFGp6eavkrKt+D
8tNfjGIqvaJugm3G3LuPNKjyhornTOLsisKtYZggUWuna+jJxbXCEQHy30YpYW7q1amC6kXE+1bz
blXpZ9EiNbfSY1gLMTshZGMoRNcTorHfnDaEHrGV1yxe12JM/35yRGRR2dq6zZvZzn4V0S7Knvr8
9W++yJ+Zungyoz6WdwwjJ18rjM929s1LNl251kBYXFknX2T2Vg4VNfBNgzgpjlXaJ9GuFIbXpmp2
G0kFLyRPZ6qKZFdgj1oZH8p/NhSZToeTMczOUxGp6GDmjKGubkXzuXTeIu/l+udYmabfl+7JF3e8
FCR4SQi49kGMWVD5F3cCKp4TKpWCHTnY+ZIa5AbOb0KTKlFuQ6xPubHl/2wxNc0TaRsUPDSonXmP
Xob+Xjg1u3xIQLJ0z7b00hgPPuB1c+VUXMoHTiPNNmFB4hykkJM2g3zQg6Nf2q5uviBbnv13BOw0
JhO/UTSop5rP+bypSu4VqSBSqyBs8Djq+7b7m28PHwoMPsVXMObnIcoeszXFo9Ne5w+Gk7l18jd7
/U8AYzaGOK0z0w6m0739BEHcDO4y72CuUZYWdyLwKcjR4K6ZrvNhWHKYFlUzFeGsQ+fvpSJyxdpF
vXQbopIMB4M+EMrgszwwy0eosB3NtQA6eeLvI3NwkRdUxO76dlzq4pmngWYLDFv5Uk/qKVBV5/dU
laLblKrGzqqr6hm2p7cpW+SuW9P81stKtTVHYx+bobZBG30t415a7NzLv9ch7WN1lpzEtTZmo8rW
taK9rPZQ6V99+a7GBrFXVsqOS8fQaahZUyPN1YLCCqEmMG+ovXQYCl2f2eUIqO5NTDDYbbNzSIsx
VxBT7bSuDnn2qLUrm2lxhVDC/5+/P7sPnBR5wbLn7xfpv6IRWz+lXOJYOy1cE8L/rcs1z4F52kE4
InUE7z9bjCxEmlqIL27s1sRc0+DxI+0NH0lYilb1aIHzslzVx0sryu4BKz8OdnczVg2lsdYVyJdr
CKiFnXNslMfGc6h8rczF0vvw9AfOFjHMtGZsprlopM+2+RyYt0mwCzJcjW+L/KitoS8Wp/5kPmYH
AEVHw0HHjNYiHbEqrF0zH6AVHn0qRNcX0dJRczqwWfKSOgLayMDABGhJ7VMtPcryygmwuE4nqwiA
CTQu5uu0k1IDNQgQF0K9DyKF9Hut/bu4rf9EmFPvwzR2MkAdAAXwWYmr98rap/GXuLqXkBa5Pl8r
g3Fm29pzzLIrVAYThPkxE+E9HoDH6yGWP8n/ztf8hV5p6tALb9KvMZtDpnUU1lI3tuKVz7I2abMl
XbRRqSseX36APowghpWiChht9fatE/HKrK0Nafr3k5xsyBGARX+Qa7PWt2b2KTHhddsr87a8R//M
2+w89GQltJyKefPFUQYBWlYPQ/dQmCRQeI4pB0fbX/9Qy1ebA5EcywaUF+ZvvVwMUafrDddJeB8m
t17/FAM8VpXP6Co1KJDprq5saAW7vBT/Zt9O0CyK7xrUvdmMpv0YUaAmdFDdpk2wkan0B2v+T4uf
7STIbEZbPR0kc9q5jn0Q1qFMKvD4K72zxQ11EmN2yxRpOBqjQYwerZl0EjRoVhbfWoRZUogaVx5K
EhGYS9eTsk27hqhdXHl0/qB2Wb8tY86Xd4arlZklwK5SW7wLjlQ3SfCaRILa3Fhot6FyM7zSOvkO
/OvmL9bg5IQLk1aFoHcBuY+6Sth1TwfV8F8SW4PY895VBcXs/L6trE3ayy9l/2OsPwDF73TpPysN
81JBWI1EdWIMWxd1Agnfs1Jh7IlQInTvrUE+6q1k/IuUVHRv25ny6fqIlxYlU43xN+wGGTD2+WT3
YadMGs4sysBVIrww0qfRH1a219LheBpkdi0Suw9znSCB9k9o0dE5xkbOU/K9aj6uD2f6S/PU5zTS
bI8h7Tb4bUN6nPdIlqITBrtoo9Il0uqv1yOtTdxsp3GTmDGdGPJF57vvH63ozbJ210MsbYSJ/Y7I
LfogvGDOv42qFkUVIum2Sb3vVojfFw3onJak7HbOd03aF/6P6wGXx/S/AedoKDtugBNXBFQzbWf2
ABawEU/ogl4Ps/yR/oRRz8eVZ4ZSqun0kaK9me50fZvGb5r+FwfVyezNH/1Ginx8UxBFK78k4tDm
K5XmpYPw9O9P/35yC1uQ1HuM13iS9Bg6YlYt1m6lxe8/3YboUkB3nT+PW1HFaFkqAJWtt7IeNqL/
KGWdbiKN0JtwoE20RhRe3KgAXuEzQL+HXXs+Jr/OLGpWRHSU+9CDjCL2qd+5XaOQN++vr4LF+TuJ
NVsFKtr/hlEyfwH0T8kENL9yFlxKxk6H6UmE2TsotYdUL3siFEAyxW1evmX+a6lv0uLQ0CEmdxa3
ir9HmB9S1yZNV16UiwmNZfz2eADEcpHQeB2akY3HCpQCBdm+xGqHT3oo0XEuhZ1BjPZSWn998Rpb
ZvJkwoDKNhMI4UGB3Iektu6XK3O+uMHha0BVQOTmQrHfUn167Z7GL2rfhLqrutvaWTm01kJMm/9k
W2iJMxRhrANnFtZj1KCllorHtFwTJ1/cGycjmR30nL6tHY6Eqdq4vjOsLiMZUW5FH5rbyhC3thMD
exT+nV5ka6+8xV1yEnt2Lnd1ExotiqObSsvQVdqX0VsWHNDEgf/yF3vkT6S5ArcQVWv7JZGC2nBL
XXZr9f9vRcx3vKVlllVmRIh10tF8r4L40ZOV1sTiVj8ZxmyrO72Sg19h2bXKB+Kwav92fZoWP4it
odgEOQr44LQmT9ZcKgSWXQW9KIQ2XNlA438rUJP0nmmCXY/0uzk+TzDIbHkncLDAO5gNJYoVEWsT
kwNpANfT7tr2V+whf/goYWZXZ7tOO1rJ18F7yI1nWnLXoy+Nk9wQ6pOOlRd8i/NxeqaUCky8mUdR
fS8DwOX9N9BlT73xrkXVykZe2mFQTyE1QU7QqSWdB0NOFPbFhPRTdRmtn7tE/Og12zWyTZDetdG2
qn9eH91iQGRfYHSgzWnMVX8kzIvV3Ksp09jZ3VB9rVCqsPvHwO42o+e/j8mwxdx+ZUqnUVx8TxiC
Mh8VKOi8JW3x7LNSBR5JpKNeh+dMezesakAtBkH2C7gFIGb00s+n0rH7htIib+lSr/aVN94UgXyo
fHN3fQIXASWovmPhBiuPOubs+i47dZL8m14PYfwwlE8jQtdBWT2iqLYD7LoPiuAZ4+XXQVTI+X6/
Hn1pk8NVRnsKNpBNUfh8kKYzpmbhkOQXuLdK/X2b/Xs9wOIsIt1NM4JOMHXU8wCRqhe9rHGdWt54
mDp3uSTvfd9eWRHTBXWxIk7CzC4wWcM32ZryEtWCn6UC0032jXjT/4L1jNLgn+HMNrOSKejQAgTd
eOR0ITicKPleKBD41npSi/vqJNDspRLantnkiOdsMhVfDOe7Do4zfqv1p8bapll4rOy/aOnZ4LhM
Dg/a6nMZvbxrHLksKNb70e0wfpHNo1L+RXcVJ3Va9iRYhjq/tiQNFR0hUbBxhNhYPQoVXJFrhdCl
FX0aZHbWm9GIDlFKENSon2WzeXHS1+tLei3C7GDQtDTJMMBkz+D5pfRPRrzyKRZzUHp3xkRhUzh7
ZrlKJA+h35Xsysr+LGeQhe4G9U1qPongBbX44EF6oJg2/s0L7yTq/OUSkHvGxvTg76IReMxHXVpu
bm9X7TympTvfq6dxZgeeX8pdjzxUtFEKMz2E6vDS9p/L0Xk2x38SCH2uFf24/sWWDqHTiPM1kUZa
FmVspsiAmTB5ozSv0X82XuXhchpktiwStVL90mNYrXNAQdbFShz9UW1NjnLppDsNM63Ok7Qps6pO
6y3C5LzA4n5wE/NH3R1zeYVpsYjMOw00O7n1QUHofCLnYTC98Yfvo8cHe/DyV8xCcZrDPcNQSaj+
oqUHzxfxPYrKUMXnFQBH+KJSp+swbuXbOrUe21VXkulzzxYgIZxJbBMZqgvTJ8/Iuh4APiGs4rGY
nsn56IZB4yZCgypTUKy5tbR02xlfev+Lmq/JKCx8QjqKpm1CYYGjOldwMNtGSUKVS0RGNKzLDgKU
hvzNWBPHXlj1Z2FmdyLsX1+PLMLUNSjwun+q9eJXncrb65trYTufhZldiXUzFm04kSnjSjxgIQUv
241eest5KDPPBYuyctUv3IwW72C6aFBvL3tpQpHkQlRc9cIsPnQ12wXNr8CDeN69saQAFf9wwu7w
F2M8iTm7jSVd6oyiVqcja1uOb2X04rpaHrqiXmmZL34z3gnktSaKhHNhwLwqEz+cAnUDKp12sG/H
5LYY/RURkbUws/FofelbnUyYvj4U5rOo9nFwvD5l02e/2GQYc/L0waiWjOn8nKq9AnNE2+Q47ADr
hzunpIoDSydx67/o0eC7B0YESeZJhXJ2oTgIA5OUEaoPum1jHrW+2cRr9YPFKQMowl/DnBz9pvPx
VIkGT8KwqcLApYvVTwMYTcNfufmX9pIiA7UlFWfa5txE3+9VyceXAlKHcvACSuFCR7BOH7ZO68B6
6SkkhtnKl1oamQJHEOFEUr8LTp3ozADSDNqXQY03nFMmxdZy2m4fauPK8JYOvtNIsxNpHC0TZgLD
CxzsKxr9Pm2dGx/dQW6am+vLb2lQKv12gJvIjVw8hNE68WInoiia91hayyjJCXM3lM5KPXlplasm
79DJcI9X3GyVF1bjxFlIJcaJUqx7DhjfBvadabmD2F8f0NLcnUaa3ft4ZY5QvBlQKu2R9nBN60fr
7Frt7XqYheQWvdA/A5rm9SS9UCRV9vlXwhjjk9U5hyxb8/JYHskk1MlWMi709TGwwbdQo7CUpL8G
OOLOZ6vZdWt+g4sLAK2o/4kyO+LCSNGKYKqaNvlz1twMaJL0K7fCUgikbCjsQG+eJM7P5ypMEqfp
JvZ7PTz2xoeEPK1crdx2azFmx07ZdyV3HTFsfa/7XzoF+bI1E8ylU4feqYOYPuaAEPnPx9HHaoSO
GLdBKMYfeRLctxp2bZrYx6iPGoXt2mjHutfX2dItPvEJproYYPB5DmRkpejwXSJmm8OyfRQc2EWS
uYjwbsx8BwUT4+7rIZf26mnI2edqczX2c5m9WiTWI7iPjdol/4ez69qRW1e2XyRAIhVfJXXy5Dz2
i+CwR1TO8evvoi/OHjVNNLENzNsAXSqyWCxWWOvnWBu7wnP3o1Mo3KpKQ2HnzBadaZGNVV2qugp6
c/4e1Vp3ysfuvRr1r7rHOacS77ZAP5hiceUb+rm4gu2DZTSb8xqLuzogs9JrJK6AyTKG4H34PlfR
V70ybkAAoGhjkJ1r5BwBaYw8IG5K4RoGFQtZao37wukKzwY6Z/6aBG30cXkbZQkz9FGBPgdjKZgE
F/s+TEwyzhhvh/8g9o2e2cGS2yGogA+Nll4V2dfeLU4WBhGteDnG1vDzsnipFfFEFjKowDQQkYDt
cRxbwCAjeK9+9lkBw0n2JB5xpX0vtFSxkdIl3QgTnD619CQCLBiSMgDWq+3XbM1OXgf6Fu1vomr8
3L9qCT7AwiheardQa2GYqNbdK6d0EBc6x2Gu7tJeD1vW++6qbI1Vacj/v7lvSnwSMPIgl6X1keRt
kFqDb2GqA2BZN/OyBGiXu49H4MGk+jEa+qeitu+cBBRUWp8fmmzwDSVMpXSLbR3oQXyMHVhM59+E
cdq8nQZ+fJC5ztneA2a6GQLrwFchxEkP6kaSoP3ktIDBYNDenL+Z1C/yY45iiJGGUVyC9UNhutK7
ZCNN8EjVAggCyvVKAGGiL+8R8qQG2FMvHxCVFMH5sCmzNCvnlmShH3WH0U8f0ZhCiNS5blTh/9+Y
De2tgRkL36Khf6def80GOxyjV0zD7Uw72SXse4le3cuayWrTnGnkf4YhsiikI0ubmkudrXxPk+QE
uMrAGMvd6PRHRM8or6QhUDEex5HumVbv3Pi7rsX3OTtd/hLFGovc5n2j2RGm/XgamoQmIwDGTA61
pqLYkQWDYHTAwwCIgUBLFjy6k3e15WV488SgJpxS+4iJ9cPfaPIpgpxvJDqeE8Dew8N1Y/wldRia
SdlrtK4KMVI3s9GEnoupaF+5/QJNzCU+tV19Y4yPRgnsxdlWWKas2IgeOPAGmxjBQBeQsGgge+w0
yjxEhQClA5vbaj3mwIqjr475Pq/7IbqzJr80R6A/7DrVxKlSurCeDKFqZ7ZQlCC3VJkPNvvC3GCq
rwDwmw8/MJKN8wgI9pGgzWraXd5MqTvbqC6scudMzdDyN3KVAKIsDVb7ECdDGBcvpeebqvE8WYby
bKWF2zGOWc0KvPICtt5a465Gm6s1HtakRVz1SLXHnIRzqqiKSw2JdzjyA0H/mG3UvHzSvQoy64id
yhaMmKjhlq52GKDi5dWUXkMc0QsT/iaylYIhjYtVLBHBa9liYPNFnKoN5iHHC2M133FtKVyKTDHe
n+6BWgeAPmIZcqli09LMCgE/dTq/zfJffeONAYntxF+J9XJZN1mJAzVPHaMVlmMRUCqcH8i4Av+l
bkEcOtXMQ5fV133XVKHVx/MJiEj2YbDpzz5pOn92hyqkM/D762h9KuxahQcvc6Zw6mgPMPE1f4DB
kqKnM6KsPEhz74s5NIHZODe58pUlMVdUvvhzFLQEoCYVkQn7NB6JS0ckEZNHt/xejw8VoHoXEOTY
qM7vOg10XI7Chv7cVchEagztsRT0LGL5VXMJS6oIMtMiMLonjvxR2adqUuFdqeTw/2/uY4cMKRgl
kVJfnKAfnpZy76x3rfl22WpUUviJ2Uip0wlQ+i60sXIQn7oY2jKeTB2V8efLcv60CL5qME80ueqe
IxpnkzCwHPRcm/xpGh9K/a5Rgfb/ebjPRQi+i1n16nlcxOz8iJ2T0YZxhXaGj1VVBfjzDsfMiU7A
8/abxUxsP+mBWKItvFd4rh/i1nvU3UGRs5ZKALuMiTwb50YRYzEjZVESISE/tEGfvpn0P7tcDucJ
KkQA5HEiFGHXB1Yv3fw7+e68dHRPIwzTR3clRoIu77rMurZyhMCVzCV68CakvuwijPPcjx0gKqEY
ZCr0ka0XSk8o/iBxBNg0wa8PPQK32kZmqvXuSPVPPpHgsiISKC485bBSHHeaJ0G5fW/OSYtJiHIp
ER4OVu1387MOtk/mFBz9xW+rG8/7MO30oafDPksf9LE7osDxPBAa6kYLOK0KPqJRPQskBm+hI5qD
lqN8A+gN4ZsGMJxhlB8hq51fRetw1SbGgTbWfoHtL6uqeikTBx4RmD5ygDAbYQmqChgPk4PNbLu1
/ro4EYBiihXEokGV513up4thAtdkAHdjCZb32DfN0fHX2Zm+xCAI2XnDmnMO5KUCbfXgckitdOxe
IiSR7q1qNFUEbbLvRZ3EBsGsidYIsRsuAjs08shYngXvCT/K9FBb5y9uUl3PWv+rTAaVjfAx3fP6
DAXtHNiHiQlTRMH1fD8W0ObOscsDRa0FR0KnhxMdrjHbFTrrEraNhzROgbnb6YBWRtXu8B//Qzhs
wQTmB4coFIRjcqfThhWhzTx6YTvpR0339o6OTlrL2msDWL2TCSEP2mnJ81jHikSV5ABaOH0gKuNs
nmhLOle9hK9ZiwgxnBX/mJjrk071CJC4EjRy/S48AAYDQ6LnEvIxnhs6RsjaRjuTnRrjagZCUvl+
+ZxLrqkzKcKRmktmAH8Rqzg6p3bGiG1z57m7yzIkDwoKIRwqB+cI6S5hsbp2Tda2Q3WotOZ9hmED
P449I3B6Yzn0XpaBhmHKwrwCEvec9vMtOs2QvDEm60tXDA9jvy6KL5KdFJiuBWBAnrAWa2Q0iSYT
DYB50JIPVBL8wr2NdO1+8CbUKuZQob7MUmGiAPLEi47AZM53ko4dytr8SVMbEZhSiu7aA9LXjjVV
83VM7HSPSOGuj1fnFojXN6mrOWCEyBQG+3uRxfOCDQDFqYHzih6t86+ILJfNYwRAirm2px4jwgXV
g9guzOfBWNJDMszdd3TxlewKLVywuSTNUKU0MGN+cpy0fZ5pBpyqXnPM7+4Y0xB4tuuAm63IvujN
UrJdtmqYnut6u3tumQEgTzcDHllX9ssuXu3ihdi9xWFsjGe9N7WPqK2cYz5Y+osVRc0x75ciTJm5
XrPELFAIiSLmx8BFux/idlb1Kf35ysTWIy5DtI6wxhZpDLIZ724ylnngEox7Eee+tH72qCJkRgt0
TrqfVT2MkowzJAIfgN8lvCwvLH862uY0OHisDMvOcx9oHJbDW+k8s/E7uO4SpGDsG1PJ3Cg73rgL
UJgFRDvgMoWTN+VksUAhkQcTA7iqwVldsju7NRW9ADJfBQJKIHlAN/5AObetKQdeXjKjETofPEC5
nZL6W+q+287+8kmSHVv0uoDS2uYORUxZTVVLB4z25IHpTjsy5yfby0LWmX5Ov8azqbjepGu3kSak
QdaRjGnaQlq/AkCckF3u3DezYuXkQgCLj4Ee3o4ibBBh2Rw7HmgH52L6Oc32fO8640uV9pWiyiw3
QFBnoDqH4iwmi873KEUHTzvxx3kVTWg5/dEtaKy5Wj0/nlEY3BHny4jB1FoFE823XnQ7pkdx2MBj
hAFOwTRcs3ciu8Aq2v3LOjzN9Zc4BfaAn2kvens0VE8VSVIAgwDo0gfiErB9UU8/V3MAd1+BJjrY
SP+CsfWZBnoWRsmuz3wnfad5EEOqfevWh8u2KQsItnKFyD8lrNQmF3q6XX9InPk4LaqxMJn58ycS
FhNlqz9SqW0/9SQH0CmfzK67UzMdl6bgbcOVvSreMTKz3IoSbD+rYjS9IQAO3BjMU7F9dK3c14v8
Lw70VoxwM8bp0qwtg5gIM8X1fD9n715RBdHyiwE98/IGyVw+WolA2OPB55timzpP9nfl1OOkYVLD
e/RSz/eshzZ6GsAtbavy/ERmDzacPZiOKFDMRH9vNNrYtJTHPGjj7A3fq5/Iip3bac1DF71iFFwz
b4b4+1IFhXuk2UdX3zKnRuHm4I5Xuvmr1Rq/qJ/y9VjaYVKqIHhkxrT9PsFe7aajmRUjHABkdKr7
47JvnQfa/egTReDxuyVb9AC48QBeg8cqbiHB8dDW7QxmYSVawtDFdcgXFDP8hrV+nz009hIyg/pZ
X+7yCpdv/q2mQAMK8uanRb9k82vpAnJ0DnT7YY4VHl4amG4/TTDzgdQUVV4sQlNcAYwKi79DZqhN
Q+o9p8XeTsMxO1bgX4uLsPzvE1gU45YQj3YpQC2JT4imQc4DiSjwBQPrHKlTPzKDSUWXJ3O/WyH8
5t4847Ou9krMFyIAML72vW/1B6fYU/Y8WcciuiOq/ghZILAVJ3jfplmsOFkgzrbSwLV9k97OmJXz
VI8jmfXipa+DGQCJXxR4z9UaFs2yjQrelmYjBg5P7frIgEtnGt9zFeiGxG/guvzdRozmNqT0zkVh
LjYtEhOikvTJjltMcwKPuLqLAbVIA8yDXfZSkv06kybs15SSONdmSANfytpUGPhmaCs2fZv4hfkN
OLvoeFE4RomvPxMp7FmKOeTSGiGStHSn90M4VTe6yjAkG3YmRHA365SmUcuDqXgq/Cb/gnojltUH
0vrYKEIqIt0xnCeMzCLThxrL+Y4VZWrm5sLXMH9K5tOU3PYlxYxeaMU7s3xOUjNg46+u/JXY19F6
dGgbTqbtU33vAoo8OfXxvo3y0Bh2GKwK5nwA0OYeEUUGZjx2N3n//RJEseTzc4WlgX8cSpLg91u0
KHjoXTLag9P8mDR35/y6bF0SWFHOtPApS4jGWhcjOiuPUqLmR2WFnfaWIBvq9X7GTvqya5N9Ta89
Y0eq+x7gTEsZNOTRs97zgh1q1RUkc7+brwF/9PlGgbksmnQdX+NhmVFXjUEAG1iZ7nfjCcDkfjS9
D+18sKz7sgin+S8KDhCPqTmb4mWGsfdz8QCvpt3MQ9OouZ+9Z7KiQ6T6MjPFBSg9X59ixFlebY00
r0sgpuzek3YK4/pYNuXfHOKNEMEhWqbGZnQ1YSm1bx1wsYdkZ6twgmW+ibdl8bEKBwBUwrkyhnnK
M16VZvaPPDqtOUgiT60DrNnsqqre5tfLxipbN4z1gu4POSN0Mgvbo/c62nvjBedu2Wnu0XKf1r+4
gvnk8P9EiFtTkwlM7TVEtM1NHn9t7J1WKk63XAsQlmO8FbkmMdUE+Pi1p9qE62M9Luabnl63qmEy
qQgUTmwdWUIMmgr7wkZitKsDLcb5CU3QS3aNouvlvZAVHgHD9ylDcFKLBa4L0IzAvtr39ZuJlHsX
aNY/JPk2jA85rkVrKBQy5WrhnYORKLwgxaxhU/eDWaGPKrDaUxx/JEge0e+X1ZLdFKg2/StCuG0j
Q3cLZOIB0hrtJu2IINwK0/J29XakU7y/VdoIm+Qtcc7MAaI8MK7HxnFKvqE7+rI6/DeESBub9KmO
sEnZsEydoUNGkyx+kvum87q4he8ZV1RVH+Irc0mUcDgNp2kjo4aoqfppaF/y7qOe8VA8XFZI9ppH
vswgvD0aQbL4aFvTCUwo4H4KFkR3aJkEZYvhR8N45TR2EJEWL7n61nHpYbGiG+bED6xRDJzKnN72
CwQTqdEECywGfAF1T+Pyjz0+E4oK9Rdg8FTuPtFVGnNHLSwsBsssAkwyTHMDvPT8Uhq9lc2TYSFP
2IJGhfl58uJUuzz6MpurP3tvFBnkHm/H/35/YPwATfMYwQfDjzhXm7V9EwFF9Lebct2w6A/jvLu8
mZKVxFwN55ECo5UHDIVzzerCqecm0fA2aJKgd/e2fmDUR/HNt5IQgVaqSnlJbHQr8LdP27x9bAJ+
iXqOsHVm6udpjVbi0zpcp1RRipIc7TM5wt076phFNwsPyRIQr7sOEtiz3/3FBX8mRHiqOvVglSXC
0oBhFsqLAuq9TSpIZon/AHoA0pC8uwSWwP+/WbDM1taCZnYeoCp63VUD2KvSq35KdhUf3xxTxbpJ
vO+ZOMFdARAH/Bw6bC4nv7Im8RNi+Lm2A+e5i7VUDYWqpAnm11oDIoES0ogdtul3NGL6Znucs9Ai
D9nwcdnW/zQJE7U7OB6ElniE2IJquh7Z5eCAksLpGmQvQGI4+mW1vyzkT/uGEJTBQUCNkjigH863
y1oLFEDnGOVXFKPNIWy0BK/TR0c7XZbz58GFHIouMtR6ES6J76l0jSu9TiDHMD4yANeCzKx5I6D8
GwHe5EwBsxQR8592eC5Q2KpcnyoDdMBQLNq15XH0vnT9V5BZKWnaJEnxrSQAhZ8vIdpF6qnsIclq
e/NkgzvwiMJTsnf6KL4xaJruEw+MGHXRVr9MZsePzHDZwR687PnyGktVBpcuZ69AVkMs1ESt19JC
T9Dx2dx06DrOyYPrfJ2tsGkVp066mxtJ3Ko2h7ywUr0tHUjKpjr0EMU1Nqi+ZjR6Htn0NpoPZq8I
faR2upEouBXXjDAITiERONzVtFuJg57Wu6j+i0IrdhM1NpQ38aLD5XmumjmzEpy6EKQ7QWIHltH5
4wiANt1vh4/IfNST59m7RWv83+zdv2JNwYjArpvGdsn1MwA/BJAv7d72dqW30ydFakPqVj4VFHse
jLgF8kAFSZq5s/Kbab03lvfLykgi/bNFNIWLxtC02hkYQzc1h6aodgWqQv3agW4uQWvsy5j62nIa
VVABKs2EsEdPHH1cDGg2kjXU0Fs4z9+iVQVzp5LCk/Yb24+8srBqbiAJvWLp0wBO80zFDSq1drhK
4DS5yE2agrXXbVFFqwcZjeWXa+q76DoFPgBDxuvyTkldxkaQcMdkXtlHBj/IM/LqpvYzbm48ultb
v1ERR0lchm0AbYU6xEBvq9h3pUVD7q1OjOBw2lnl3ZiEvfM0VrdoXciq0Cn+u5WDwAddtBaqBiga
CCuYMhqPbpYgYZJeO8Z9br0X/z3SQUlmI0JYuwSwm+m0IPGflfc9uW/Hl6YK1uWODP/9KkPtBw4J
tzRK1+J8ZzOg9uGM6DRxo/tcf0qbwHUDk4LqfjleNgfZwT0TJSwbes9cp7axbG7+0WvvNoiwg6pe
/G64MZpXI72Jo0HxapDY+plIYRlzzTSB1QvtkKWejPdVP7TedakqIfNfOX8S8frZ5xoKbn1csm5d
XCjmGb+W8Tu47yLvsWGPeXKMiML2pBoB/Yyna3hpRvRDw9Qx8P6hfIz844h+jKQDkeE1HRS7JfFE
4Br4lCN4omwaCc16yInXO2KFUf08qtqu+E+Iy4ZFwxlCLQT9R4I9lL3LKhKhJz0i6MbUP6gqeyYX
AGwzQLchRyc+6KiLt7GzYr4XhGGglSdPq1Uppv2lIpA04wVvdDWKHYYZM6wJSvNz+quqH22Mw1w+
NbL95lm5/wkQbjvWG2ReywJJpuJBh6cm2Z2TPzIVH7Bsu7diBLNq02bEvQ09WHday1en8dNIYVGS
64CTTP2riWBRLO5iNmfQxK1eteSrBzJ10G1mS+bnKjhC6a6Aktt1KWf/EFm53cycjE5H2d5Krs2+
DrqiUWyLSoKgTIbQrap4swoIjiiyILWKLk66IRsV+P83kUDb1ygNeGgA09hLYj7TBVi+k2JHpDLQ
18OnuFBLEJNXcbSWTTaj+aqa7zQtdKtrWnxcNl/ZzYzy8b8iuHlv1MjbuMvMGiLq5Ra0qoMXmuic
rG8aDXTJDWhZVQNFMl9MXLTboiSK3LiYlEVfG+iCKOoMbNk3dhcS8A7nS6jZ1/DPDcBuL+snNeqN
OEG/HvwdAJmBOLe9noxj4rw6NFzaY61qJ5bv1adegrOcRhcIRCsEDfM3Oz00yM6aimeQVBfU+/ks
Fm9AEa4xt/EKTIugzkfr56l+SdjJjNH0+pSmfxFzkE9BIj9hM0xDUTRw/PpyHItnxPB5HYzowrQV
UwjSRdsIEhIQMXHRwovu1sBmb1pe+RjEBCWgwgSkHtpDCQAwLBg/ES1OR7d8CoAHmDj1TVS2WjfU
BwzpKqJpqcfZiBEszejT1GAxxBD9QdPeGy28bMnS8Ay9z9hiDoCO0Pb8qFapnZYR7z9qVhDDaezK
TbOQJuRosOlKn27nskSLGikbv/Q6RWFAtoYUQQAHIeV/guwe4Mx0LWF6s3tXZblvpcdJQ+/r6bKO
MntAsxO/g5AhdEXMQdaPdO1c2ENlHEj0z7jcLY4qDypL2SA6/1eICDEI6P0B4BsQMtQB+tRC4t5E
zlfTOXhWYKBponxMvUOnIlmUmcdWqmjqC0VnBJfalVcJqDjr/z6XZqINGWYBSwemnJi7aMm41msN
8+hnzR4C00m7A8XsZhM0TmYDHXTQvUJhk9L9+pQpJi7QJNFlLpfZVN8L59S4X4dhf9kk5Ga/kSEs
XDONQPFaIcOwT6wz/Km10GB1n/f3K7KWXRRW2k4nu8tSZdcixesb2H8YxEC38PlZm+lqoAYBoVEP
8hUf7cLpCIQ+rQHFTO8erImQsO7q5EbrIyQXl8I4XP4Ama/nBA4c1QdPCbG/PM81lw45PsBEYJHT
XYNDF3m5r+WvpFSEGdLDzatFSDUj3azzXd7EAHpBh9HzBrzO2yRc03IH0uvGBz8xoiZLNQwqNZmN
MMFNrlWZR3ODup9e3y9m2E8vmaswGenaeZx6EE3DHFLsXB8tZk5e5hMspimBzqH5jvsdz0w0umJo
j1mK60VqKp/SRNKrxm56NJpBoSUxn5j7dW3fY299QCb4Si9d3JyYTjFVnbxSb7IRSs5VzONGI7EB
FQt0h/IQavyLnCQG5TAXjekWxGpiprAoanCnM6hlph901fx18qnle+WLpRqlkG/XpyRBF5RwZtZx
ixh0jOt0vu0FNHkYR9T4vv7FocIMO4odFi5R8b0JNreY9vaMPABahJz+FtMlo/uMLvIxUpHEysz8
dw85yukGB2U73yA7c5eEFtigFaAAWT3tmgFvQ/J6WSHZyQUCEEYa8bjl6bVzKZVulUDYXPCOcr6n
9GNGL3AT3XW24hEt2yFMqmHIALNOwAUUXPDQDVPcMqxbrF0P8Uknt/l0RaqHwVbUyqV381aSYAs6
mikG1vMdMurD2npXaY/eMlpSYCvVQ2iMGNWomgPB2Mbcdb9q6/0vFhQaotMGWYk/WJ2H1l3X3uML
CmBbTzPDuNn18Bzxx2U5UvPYyOGvpI3LdTUtR01Zx4q6V6l1ZaZ7rVPczTK/ZH6KoEJRIZtt8CAn
UGUe3xYPSd35mAKpN6YfC+pTZLnVVXSpUmtEm42FHiIbpT7BTBx3IZMRQakCtS5zCWzjgwF5nySK
SFtqjkjsumjORKeDJcgplmQgqQUjydYjCrF18qxNu66+s1R5Q6lC/JEKfRBUiT4wH+KuilMCa8y1
k91+uN7408sBsNc2ihOmkiTYfZtHyRK1kDSRBwDBmcUb5Zxhcba7bHe/e97EnB5of/9VSQhs8BJG
12tkQKXGvVnHyqd2G4xl+lJ35mObDdeJXgPC9JnUr2XC7jED52vJupvcrybeZ0vd7lY7CZwmPZmj
ClBItQj80tsciiG3Gtts8G0AuO28XW3e6CxstcfLSyBLQCAdDLY+RHa4CQTriRtvIsaI/hh3/pYP
H+MYrOlJb74sdTD9uixKdksDIw5I8AitLFcse5hLakwuUPCCbL6rjDugIPiXBUhXbCNAWLGMavWS
NRDQ2HmY0uulD/OG7se/yT5uFRFuM4dUY2EPkGMl35Ji9S3jwch+XNZFeqo3unBdN7uP6X+0anIZ
y1D4afY+13GQGQzj8Y+uqoQtXTcMNJog1nDBgy3cm1M84gW4QFZbA8nyfe58HUwlqpKk1NI2UgQn
D/6MCUlveGCGo2Onuz7y0Yk16PdutDfd58vLJ3X3G2H8/5vl0+N8ogZvdEv0mwiN3x16z/ee8czi
oGuPTaIIpRQrKD6iS0dDY/Ty+6J8H6rDXKMV6zlWwXpLr0nEa7xx7zcyzrlSRl2BB6pa8WjW3MNq
AIXY7m+i3jldXjvpOd2IEVyClaAOEQFWLGAgwE7Aw03eLguQPmKBJP+vIoJ/bygtMhNoDsFKPsxB
95v2OHmvpvlImjeGriUQULmVytdLT9RGqODrZzaC1j6DUKuGb0deCPFhmCXMR3AcUucXyKj2rHwc
bESo3tc5YYE2vFV6+TxiXLpJK+A+Ty+XF0JqNptPEhyWNuixVcf4pDGd8Cx7qmvMRTy22uGyGNmG
YmoOPWgcAAHgEud2U9R9MVa9jVwICROAGxXrqohBZIpsJFjChnpxZrdF4kLC+Dbr4ew8GM47MNUu
66GSIuxglGKxaOPAJ+b/zMCIiDO/n7/13sdlMbJjhtqYxQc7MOArJpbtqerSuYEyBfIbKMVY5n4F
C8FlIXzNxchjI0RMKruk1hlpIaTB2E4RP3lN6KUPwILq0quuSsN6VMEWy/zvVqJwrHUSe5hfh0S7
AWxxMBCcAOIv5fX0KytVJS3FGjqCQbjeMJJlgjCtes6GcB5fqMLlGlJr8Hh7Fwoa6OUUrKHvNbNd
BuSErLZ7djCAeZwXsnea9R0AnpmfTe50mLt2CROAfH1x7fx9qhqk/9Kdl/wEvMS1VUx7Oq+9oiFM
5mc4jQToJDhdhiOss0cGk+m8Cd4dNeQ6EoBCREhUfU9tv1cxm8qWeStLWOYWnYRaAea+oG4mHzX/
YG1/mqouKdlCb4UIC41rO3YX3mpfLmhLiI2wysfbQgOU8F+VwJGNJiiE4XENAIRzT4XQxGVdPONi
MEILYMWs/H752Ek3ZyOA67qNC1I39pwCAmIDw4BoPadD4kfja2XujFLFrSjzu8AocUCAAJg3KiK9
Da656Mls8oLlt3r62Uz7y8rIdn/7+4IyDRtMJ44oXi8rC2Lahcx57mfV3IhsybZS+P83S1aiCBMV
GAEMqvQ0WodIx1joGOQuXkNPf6EPID0weIC7Cmn7c0n5VFRgZsY9tZhp0HR7OkR74ij8hnRTPoX8
jk226ljRSDodQiIMjbnOgY2q2UzZeXHQc0oJTBkzAIIaJciUqjnFNUWb4wqCuNIv58f0b7pFNlJc
IaFROhYyngR6kHhfGB8z4F0u74YEWhePHM5C5+J9iM5yQY9hsOBfFkiwUVkozRPeofZwl8wHIGG5
0alu33BCs/5Qx6DMwXnFS+jyF8gX8t8P+APbV9PSFm3UPP3Fgtb1I/ul6t7n8XRZjPQYfeopwqDE
egIOuQ56GgbzXdwN+ZOnCl2kh8jjSOwczhMcLOemHS20A/wJHvMlebXaJys56eWp6napqktJdssD
gP1fQaJPINUSpwypE2ScyHQzTS+LdjT797Y4mqpKifQobWQJL7qpSst8cSArRSlmBdBEnSjuUoU2
4tZUZDa7xcWykYL5XYbyxbU7XDd9aGbfcltR55cJA+8iGFeQ60RWSLjn1tgz84F7hjmr9gkhweBY
p2Ftj53hAdZh9vu2VhSSpWeME66iAYSPZYnjjLSPkiTKESdVSRBR3Ud5hNIEsFB3UXOyXD+J/kHg
5qfNbUaunSzsVYQZ0rfY9gv4Jm/8oea2o5GM+IK4uiVzuMahNe3r/IbFN21ziNPHCG+TywdOLhOJ
Bp49B12AmAlCF0rfJ6BpCQoMJEwmyjb3SX2vtVfM7gBGiIn2KvMxua0QyzdQjLl/A4ii+YFDRQg3
We66ZVHaEOuVVPtVZ2uHHDCYEYZZK05lx5tJ0X93aDBYFThpShEdk2n90N1Vx5eh0DkO0980ygB0
D+kwANFgtEVwsg1yFKW3YopLA5bZEt027ketBHqUHdSNEPHOm5H3NicPw05uN4A7VUcVS7G2Mv/G
CyKA58eskyc+Ma0MIDtxnxR4mjG/in8OQFvJvF9lfa8cuJC5640oMddimIs7JUlcBHOch6BHuU5m
FpJ5UuSgVWKEMH5I1yprCcRE7WNH3/KW4jCqQHRkN9xWFyF+J+W69EXEisDUdi77Yrt3CKrSSbE5
0u3/3ByxXSVfVmfUdKiC14jvNNR3VM2SKj0EJxLpRqGXBiRY2cNUIP8FGabns78pw3pA/QM+NfeY
YkiSuXrV1C2Ak7W4fU0d7741NLDyzleYaj10pD9e9hjShfsUJwYgWZGk1hrBqkdrOMzG/LDiRrgs
QmpmHC2BE7IBSUkwM9uIrDEuIKKrf1KMoWZsN8VfL8uQ7I7DmQ1BfYC+SbxHzl38YHex1Wh1ASqk
JQL2SZ3VD6zS6A+CV/PgT7M1KWeHuOUKvtY1LM6vjSwfR/Y8lwn234iOJvC0zCL1Uw0O1bqOUJ0f
HNR/g3rNfHdgRyO/p22/B5mJ4oqR3OVn4oWDpY8kBYVzi2U19xryy8BkG0MPnbtUv9M1RZQiu8/O
pPGLZ3OHdhgiyrIE0ih97PEeW/sd8Dl9h70OFJcNMhTXUf8Xp/pMqHDmrAVQuz3BCrP6ro4nBGCq
+JuoNlGIWmPqVoWWQy9Ne4isfefuKItDU7+xovdM2yWl5re/aKHtU7ZjyRtLB94XiWdv4KApLrma
7J96/HVpnt0x2l22afma2xbYYH5zhoooDZh/KxpgJBboW3stgDQwfrfW/VS7h6J9NtcQxocOYZVZ
S04rHhxoOgRyO7KDYm5HX8yoMThbbTT7KX21q5u0319WTHKT/p7ORz8wciCOOLCeazqdqQP0h47Q
gzP/JPl+ibtgLg+ziqRR4hfORAkW1KCnybUriGJGmGtoAz165WFRoUxKnOiZFMGIMKTee3AzReBm
h5ncdcCIv7xi0k1BwP6/FeNqbk4f6N4qUicQkBIgZb8k454lil5jWScGGglR9kbHKflz+IOxFpDM
IwYOnETfYYIG/Gu7IvuRRWFiXFMMBmX7PAFBmq7KE8vs/Eyy4Lw1mgNUjfJRh+YBTK5VEerpD2QT
gAid1GEb+8r3sFQkBtQA+YiSMLIxQpxseGmU0xGZ1X7w8+65wujuAITJ3u+XwU+LAROLCCXC/7yL
aH3+FCrqqbvpkvHmyXK9r+x73fiw55+XRfweuBcupa0MMenejb01GTpk0Hp6tobmSxotfoou+w5z
XVlPw55+tPm7bTzpld/Y18XMdoaLGq/r6xlGDy12SkZ7vxSgBrBfSKSD7+xngvlbNK/4o1Xez5N1
l2Js/PJ3S87p2WeLd2kyMsPq8NkjnoKk2k/Gq5eEWqlwqZI7E3c1ehh1BCJIqwsHNTZZVHcLenIX
ezVfE88rvsWwDkC0mZRd4VQgguhLu62wGAzQxJeV/NNNAB8fOLSIUoAQ/wd61JQ3BSbHE3QH5E+V
flXmCu3+9BL/j7/PRViYRxO0K8Y6aaMUv9+h4OI1cZDq2d7T3y9rIekogRg0TCFfhnw7ZJ07I17W
tECEBxCG5LEF1me21+lhBltZHKM7985aw2b0He+6D5pny/T7IABnbb1fVR5Lpi74atE4Dm4sQFAI
NtOz2kgXAnWb6p8qs6/7RTssA1F0qEkiBGAUg2sakAxoQUId5lzdVdcHrdbhnZCmA+oYK/r2fqnI
mPl63qOlsG9WEOVUtAOxSo4RwLUwWhoaSVLdG3hW36FQ3yUYq/Q6O6RTRHZT144zCNSHovQ1sENW
ft9k7Dlyhu55WissHtWz/yPtPXflRpJo3SciQG/+suz2RtrSlv4QkrpF7z2f/nype890FYsoYutM
93QPMICiMhkZGRmxYi37qHrR2j0lvsx5cGApgNzgZKAWY82jXtmmialHFS9x3ef5UqCAmjgJtOqS
bbulmt6PVUIqlzBpFkl/gV3BOmkyjKpATMGMnW+kpAwOGhEcvjz57Zt3XnjovK9GerjunotecWJl
5hWIXHSRISZM7Po1jrdKBdGF8nbdxmUCA6CKKTbdREhUQLbPV9LWQO0LrRNg3OJZbY2HwNEOpjdx
c+SuLXkr98ZS3BDjpYhaI85sz9uAdalJvtKypApMs1Oprhr8uL6gRQuUqrj8hRbEReTwcthGA3Ez
Webe0T04JFYGfxa37MTCLIMZSzqlRYyFIX/pIJHuP8nRnRPXrrOmJXwZ4/k4jiA3gRtb4R+zj+N1
CEqqAHGj6REIpFwevWCX9a5ho+q4u75vC3yEZ8YusOCV51eZgGVX5TZVH/rxkJY7O94p/tHU94O2
zeunNNzm3tHW1gR0lzz9ZKGOeNqcJIXIjwAVEAuVy/uKUrhz9NeE3ZYCxqmJ2auvCBzPUyZMtMm2
HW5gDSC6IwUQOXvJ3tRrmuALtWKxnVwqPOb5evMn9ZDFsZ4Bztn4xb5unuXpXY2Odv00Bkg//Gtr
N4n+vZB6Wvqovck/amOlIrZ0DohO3J7A90gMxZafbKlXmn7Uaqw3heaE2R23U1fC06IFS8CbVIhx
ALOeW5CnoohVUyCPtNpV0gc5XOPlWmBAI1Swi5ByCQ71+QGoSkkukXIBWmrQT7pLx1fFOUrxg9/s
cnPrO7Fb1iAk+Hul1L908k4Mzw9DbHV+03UYBpXuSAdF+xk1j8r4Vhe3yscBimeLnMvURSNnvxCL
LPx8X48/ikm9lYJwe/18r61ofsTKLDFHgdoOIFEzp6ckuyP19cyfcnMEP7ZibelAn+7f7LS14D3q
WBZromlvfa+b26j/dn1BS2GYUTFZzGFbQOxmwbEoDCh1GyZ/bE+n11mF/4adKrl9jmBKMPjTDrqY
NdaRpU2kRCZY28H02fbM5Qcp0EJHIDjS+FPTwF2+keS3XHFH57ZfI0Va2EJFcLX/Gf1k4Hi2PugS
lVwysdU4FMRU3fxcNOa0TyzoDa/v5EJoVOAXoLQt9AQZYT4/yL6MMm8Pn8EmRPJSGcNHP38GMf0o
KcVtoT0Gsra3DdLB61YX6HhJnP4ze9EaGFpSBIP4EQ7OkdEq1xmsrR9+0Ub1KEnmbV18rvzgrgvq
Lfc4RA66sxnRu4gmFKWsNz0Kjnqrb3Rl5eGpLXxlfhhuxYw/GcQcCVL5UZdbGc5r50w2SK0f3wZG
LqubxAmjLzwkp2+2kzg3odb2x0gf423VNn3vFmqD0mszeW45xcHXrCrk58xTI28r942RHL06bmFR
7ofmNhu0AXnR0dS2lhoU/7RR5/dbVUqHfxIYnP8NPNiIa30YB7cPTfWn1VXGTdaP8d3o2+2w4a6e
XlunUnAKOf7m1WV4w5hLvQegVqf3UtY6D7Hc5StN18u3LZ+MoTRwEryW0EY795QkahQ9KOjxK/Ut
TwVJ+2fMHxJvbarqjz7ALLtnUpz+mhh2YpB6lvny5u2aMtDp/XVVJm+CIOge2NP+d9hK9VHWW8gq
zLgYftqZ3j5mQ08LQ+7iYue1nnSb09J/TuKcom4Dqd9bFerxc5lI7c/CkaaVLVlyFniBDJDyghd4
7ix+K+tIh9CHtkYpPEjmpO7M0rkpiqq60TQKQKNte+6Y693HL3j0scCjivsRZd7Zt+DdSiH/T3+0
foGq0LXM3fUDuvSxTw3MYnij+40t4egbCE6omORS4XqhvIk+Xkti8JdkXRAv8j/mgVwqu7INRTvK
Nstd28aPmda6bVetXOkL6QoEDUQ5XouCwGH20snSroz6uKcEbffbUOLQDpvrG7ZwI/EghCaQiTYd
tanZ7dAHKOJ1FQtRx00FjTiy1q0KGWbnVoq2Ymvh49CFNkygPkLVZt4l7GS9SDqPTnSQu132vRqe
mnwXrelmLewZVihKsGlCpWfmY7HhhKo9CivZN9N+iNZ6Fmt//uwpFYzd1CWiO2wPmStLO3/IVvZp
zcLsq0dyZDapygoyNb4xu+iYF8frX335S/y3RyJAnCTaZREk5TSyhjLz944GIczw1aT6+vGBLgRc
bCpuQs9YcN2c2zE6pQi6FDup8jIZg+vbPxrt0YmClR1byDvO7IgdPVkPqlL1CIQrZWDyeewe6v6r
1H67vmULBfrztcxOSmx6aj102Jj818gDGJ7uMity/f7YTA9q9RJmN7LzY/yLiHa2tJm7mVCJSqEt
3FlH2bOmsUnFzXvQ1j7V2hbOnS7Ix8ZpWZ5nfzKKp8ofXC3eXt/DNRsztxvzyUvVBhuV/zrZx7zf
gGReS9EWTw91QqYVecTCtXPuC62thr5es2GlAwbd2DqQjo2uqKxZ8tsIt0D4pUo+1R6CmyB02+Qz
U6fXl7nQ3sBVRM6NEDwFnTknWV6XQKZz3L4t95r10qV7oAv7odx4qePKQP/k4T75OLmsgaqmyL45
cFTZZxmxZcbTWCkWqWl6ZJQPvhW73lbd7vraFlKHUytzwELlpDYUXFgxqves2OrTg90VblwTQfZe
+n7d2JK/COS9GBsTNLYzn5wKJc5tGVRRUm2rCvkhi1rp61/YgIRB4WbSxav93F16shyndHCXMPud
+fcNRCtrt/jiMjQuPLQryc7ncN28r6I+HHAHgVQIBPqPSv0a4f+S2zv/GZmjdQc7sKJpwkhTfPZo
m4d/U/AyTi3Md4oUZYxSTq9UFi5NSbO99dY4n5fSEVAFAJthkRddmvOvkY4WZ7oHftMo9/Kwbbtv
nbXX4pux//IXn13nEU4pCEjZHzWwkxsDStsUTlo+uykfJ2/rVzee+nbdxNKNIbhEQF3+kf2en8g2
bzq5mUDeKMm3Qrrl/bPNu91ovnrW3nYOsfrbkve5tVLqXbjbsYpSFbuoIAM/20IjaD2Tbi6BHFEJ
FcHs0DuWPMTyNUyK+N6zBw+GmAiHd42+2vzkKEmb1GoagyMw212ula5nM83GDMwA/EvZgcgAUSuB
muqR1p7in9d3d8Hfz6zP0rwujmXJBqIBrnVwM/tRKVfWt7iPDNgwy0HbxJz3txKrqxuq5iyPgB1L
v4fhVQoegrXLYiE4YOA/M7N1NIHWhJWDGc2/R2ixC46Gt/+LrToxMcvCJlWySz9OwTNC1dvXYID9
z9ctrC1CfKyT0yRV8BxrYq8oQbi58zvoUC4rVlqBS9V+Bnd4cPHkokw8f7bCVBVLkIsBw0B7rQh5
2gWMDWhulj3y4MYe7NvwHhf529C+eWuAr4WK05l14S8na0Q9t4skGYdLu+hQO9YnuSvvBF2Wr5mA
sZgHH1IcsT5c39qFiHhmdnYHhknk85hi0ZP2Wnv3ifEwKN+06ru2NmF5+Q15B1pwqOhog9Nbm+UP
ad1DDyhbEc1UOXDjtnxMTclN5GAlPl3uo2guQKmHYAFvwIs3QdOWTTaaMd272tXbh2L41Jfjptdu
ZDQsEPb9OM5WgEywhXowp2BekB+K1EyKwoo3NJEl5S0OXqX62/WPtLR3JybmpXejNTPHyzFRAOOs
9HetNbf1uL1u5DLi/QHLcFnZXMPIfpw74AjNd98PqFKXVr8zo3rbr+UQlyEPCzYjhbyd6XPOS2Wp
LpmZHKJgbnVuId0Y6q7ToOHqvlxfyIIZFNhF2YSxAOHc5wvBy9LOaUEOpO2b4dxpAyrwn1tl5U24
ZAXMO9x2NLKob4hvdnJeDWk0ldjzsZJ4DI+U3msit4/9JNU3iuxJx+trujymNi+O/6yJX3NiLbaM
aJI0ZNmzsIxdvfgxZMln1f9mT+pxbH5fN7bgbrC4QqTAOYJ1W5sF9CgqAq8scWcn96FR+DGAmjKL
T9eNLLibLT4RQ6ageqGLOl8RYOQmtwRL2QCrh+GSylgv3JT2P9fNLISDPzzbthDaBpE4Cztj4KRK
KaBglrePp/cAHqAoZPRrmyt7cL8UitaGJmnC8dPPMxcbL6fiBaZEha58lskGk5Q6gQ+XrFbY9eTK
ujcyKCJ7z+Ai+XpWwJPbDZji31h2126dPujdUrHJqnkjM3cgUZ2pN3ov9dBNT3V/0/eS/iX1alKR
UO6KY1Ro8bTtNKKpnJpNcGj7BK2Bjsh6X1d9e08FuXosldFv7wor1J/NyeS8TeO0V5sxuDPVVP6u
jrl9N4R2fdPiXiHDYymBWZ90heZhHEtQDPmO+TuV82E/6fb4M5RG4yWvvfRTQCfraxHb7Z3uxMPe
wMZLYYP6KLJMDbbp4HS3emKa710ZwO4Uj4HipkaYTdu6K6WHPATLPMlJ7W/GSu5+CEbPeg8BWn7T
mhNhu+qt9LnPqma6o8vae88OoNInRl3sbtNDldi4QxbkN5YRjF+Ktgr2VtjBBJor8ANQ0DQPQaih
FeDZ0J1v/XZkAGhSA+kpUTP5PS4n7yVv6pD+iWWUN2knRVs9rRTaK1HWutStguwuK+L8ls+o+TvN
icd/1VLNU1jT4vQzdEUF72wIw/dZXYe/66ZM1L1kVRlvYstqY97lfvvuR1H5U7Wm4ncX2NFPtBq0
XeW3OsoaWaLd60FN9a0xPcm97vGXT2hKYrIgyrNASYD3OD9YIfdUIJVQJavptNGhflCl5jBF8iGE
mdnr0n8jaa1vtXSWqUgIuWsHPrZ5TcTwfEvPUg6ZFu9NsEft8HFwHYs6sTCL6UWWWHkjyFJ91GOl
ZHT77Ob6tq2tQWzrSYRtRqXVxz+BAveqw8dBfbluYCG/hKFI47JA8ooOxTwUNSBV86wZqW3kqvTd
6izrWxb4fbUp7YzqqAP/5T71HJ9DmJrd5DaBF6rbJlbTfypfi/h+YX1XhH1Xbq//sqWlwzVKega7
HZX6WbxPfG/ofR1cRN++SUrnmsFKn2HhrmTl/xkQP+Bkb+2qiXP1D69Rr36JVVgcAWAYY3GbqSuW
1pYyc34jtNPIEuqKFd0MwBfFqmzU0uVo8STl3Q2DN02A87WETkh4FtAEAtVWtb44UBwGxsoXWTRC
X5F0Elu0u8+N6FYSFj0S6xvJfunqfdJuDW3FxNI3gYb1fyZmD0MHsKrpRTTp6uF7bJjbqAWMnfU0
MNfILdcWM3MvOW/zopdYTD0eleq2JiFfAyEspEc2BR0SJGAPAHxm+xV2o9oR9wQIIdtDOrhPD+an
AF5l3fs4kytsCCemZvs25HIajxIVSq8Ij+idZom/N5ptIz8EwceTvjNTs40bFMvvYo/J1nzwto0Z
biFYTfIvugyRu2RurgeBpWsDEk04jdGpAcc+M1b6edfWDlvYF5uwDt0iQCbviAqVayCZHK05xaL7
nZibhYRaifUxkzA3pp4bdttR/u11bpd8ub6qJd8jzaS+ourqZSMVkrPWSAwQIwHaB+ARbDAbyrRG
zbRiZS4bO2a+bIYjuWwE2ZQdPJv6q7lGnLy0YScrmc/ZpVM1lfEf9dPCMA+9FldU/ZWHCUY8ekVe
9On6xq2Zm7l5OKJwXidsnKb9SqxfGdlswcxQEH29bmehmQFxHzkDLXvaw4D3z0NdxXGqvJYJ+Y57
NzU2jvHaqp+UkcJHuA3yfTOu9w2XfF0gNkC4I2IHEeq5TSeAYt3PwVJoeSZm+bS7vG0/tX2R7pTq
saOFIzkrmIilCOVAws8SZceiR31ukvSx16weqgGp19udpD0bcetB1pDJN4VdvoPrXutULVr8QwUA
LZjQtD63aLaNXpcxYTcfE4tum4LgcNyHync19qRgU+qllxzSoU1X6mgLVzCYKc20bGohUA7PXlx8
4iw2e7oqWWDc5O2D5ZWH6z6zcNz+Pw5GE2AWDanZyqQEKXS9pfAtx3G6MyZoJc2qHoBiWP/+hSWe
wUwhOGIIdLaWqXBM6sBEqSinHqK+tNahUMvddSNLG8bguaCMYRrloqKuTHZQxRV9V8Mc3YEBLG1N
eGTBFZxTCzPnsyaUYGRtJCuiJR89R/Je0Y5pep+Pf5GnC2Av7VGQEXBaiU93kunF2ZCN9igglQrj
o62zKYJf13drITDRfqQTBWYddNEcRBz3kVVohcbAhnKr9reZvhvt37mx9opXxac9f8SL7irQG0jj
Lf6afXojSdsxFClFPeb5vmwhp806p5pcKzNMf2s5gf0Qymnw6DtBm2+rPC0f+z5JPoWTFt4mqZrm
B4/p7sgty1bfqaaXfBKV8ns1GuDtVRFnPw7+YJX3eVE4B4W58Nqt+7723ChnBGtnhuGoUkIIjU+J
A5HMhnaIeRPVdVnxAlKkbCUhXFwwyGjYkil/2/OusjfGvlfRKuARZ8i7sc+8jV7X0k3fCINlM+5U
tdcPxtj2h6or7c3173p5qNlpplfgOKZdeiEqim5oH8YFDUaIS8p9Y8X+uz0CHcm86uMS7JgSuE5g
PEDR55FxcCIlyiI6jUnbja6lZOFNUJi2y+DOGlPIpbeCgmEMFt4vR1N5HJ+fBwo1Ut4nzNsGY1Hf
Qc4bvjixY/+qtHy8HfthjQJm0R4pMAABwLjQ5Z/bI9VxzLpjlLQonkqNxhJKx9140Atp5XMtGrLA
dqH+Z2rqnPbDV83SyuKOpjNQxzFUeL6Gj2jz7Gq9fL3uGZfxkT38z9R8ssgr9FyeGkyNJox/dfY0
tsW36yaWnE+HyYW2pq05F3G+1FPOXYGJvvO3qac9xyjyBfG4cnEtlABYCgBtun6gaFnV+edpQ4ea
XjLSben37fQaJndS9MVXbwxmvUOENMu7CdX06LFIAGd+vr7GpW2EzkBobXPTUHI9ty1LktWFsUG7
GPHmtM02abi/bmFpF20BAyejArp4UQZqjdwzCcWbsPiC8tukvqyepwUTIujb0BwJasJ5d2f047ya
KuY4+/gop8gYTMeQpOr6OhZ2iqyQdg5fSeeG0c53yjbyMixsBTKQUdm08Y5pkhULC6cHxDzFA4E3
kPn73EJaMkQYeEG2ybIHL3gMywfL+d2rK+/HhXWIeS8kA5gHZJhzFgyQzMyaOIuzTY/co/5urmng
LHwMgieS01z2tEDmcTSr22ZkoifbFPDs9vFWzZ60dkV/ceFWMoEa8ClEcQrfPd8pNfF0k4pXtimV
g5J+7u1Dbn3VzRvZePUM9FOY7r3+8RcXBWZDyAUAeVfF2+Ekg1FicOt+j8EuujeML4H1LWa87P/N
xmxRYyz7bW5jY8qevPaJAnYUfrpuYvHb/7eMuVxANUw1QG9M6NO4V5TkODIz8HETDEhwQvgvk11i
J092yur1rIROIttIjLKGpkXFPv6LVZyamMXLOrQCqj2YSKbKdZh77lYeK5cvQTJuKgP4mEOWNw9Z
ptFB5FVW2cbMQ1fPPkfvtFmpeGxN+jbDz+sbtuTL5K5QhglAGNpi5xuGyzlJWzUZclhPY4eYMmPV
Mh02EzbCw+iZB3lNxGzJmVkgwkNMDEBYP4tkbRTkTpF3xBkzZD23afSjXaPlXYplpzaEJ564QaVV
Eo80bEiZG/7u6q+yv42CFUdY2DqLYqhQQ6c4RXf/3EjQq95QST2XlnEnmZGbBp9MpiIDx1XMOxSk
ymkl7gjPmqX/ADzJBGBqomH953lwsqq+VpGbHEe+lfNpku501ATMjdYAwRjXqMcWPhLTG7yYHZ3r
4EKax9a7jHxczjZVO0IozmNT/1wOaz2aCyuCPcBkclYwK3J1zo6SLDOjQ44GELGJmWjaFkrmWuHh
uoevGZkFz7JQnMYbMGJ4wL1hG9Oyv5BeEwQFgo8WhwZMMs9xZYW0eRhgKIhUSu/atveLzfVlXLj0
HwvYoIMrBsFnF2fTFgWDczTAh9LZZuXWdl6VxNnIK/FgYbdIMBj8RrRblPnF/3/iY15eFaTRBU/M
skGUlbmm8av/4aSMsXxEfymY8NVJ/2Zrkeo8MCqhZ5UF2gvKYFsjQ4zPX4mjS0s5taKeL2VMeq+N
PGEFNKUpywclbJ80aw2ttGhGY7+oAOi8FGcXZzfwbjQnxvK6xLhvBu3BAkqipu3H3RiNZDI0gSMS
83iz1UySalaG6FhQ/raAnZWaSz/pupNdXD18GAhqyGmoYCnkT+dG1LzMeHSaQEQNY9874Y4pzUPv
g+xJotdB6rdBsMbFcxFFZyZnMSCyi9IaGnoXaagzYb0Lix++12xj5u70ZK9XByivri9S/IlnYZS8
gDe2qASC8YAX4nyR1pSbhdHQt7Xtmpzdgqym2MHicDAn+7Xz0uN1c5eYWGFPtBUUuIupQ828PfCg
XG6FTldP1bFNdoVJE/+QR5vceovjL4ryEgTvjn973ezSKhmM1NEUIoUAP3i+SnLkPgRAQOmkuvUD
2jWig3xXD46bdytETguhiVoUfUf6GcxVOXOvyeJkKnNMmap8k2refZvE8BmVv1unebm+qiVTomci
g9Xiypg/VvUsr3ujw1sMs5PdWinaBzsYm/uiLiW38ce/iFSMUDrUn2hAierM+S72ql0rniCErlRz
R/sVcmuKZx+GgOMhoKYFUp6U9eIF6QDmwHsoc8Gxb21jy7fcKcleQiVhDjXL92OWvV/fxyXvADEt
1iZu9/kzqbSqLqmEHIPdGf8m43BQ0WSe/Kp2Izve1+YandiavVmuVA81yKoAe0Ua/paDBonS4Xag
IF9L5YtZfTh9+bOh/y1vdsTHLLfKJGZD7QzeXekzor37PNxd38OFwG8BYybZp4lCnjxLZLN8dCDD
Yw1DrN6U2kvTGTvwdx+/98+szHbOT9sqjkS5fwjUvVx5721TPmjTLz+sVtpBS+uhHijAgyQzlAfP
fV2bxiiaopFI3L0mvcNgmeQGa8F34YahOEcVnv9Q1J1f/Tpz2JUHBxFMUco2kL/K4VevjtzMq1/K
EIHXlXixaM7CyQG+gdufqxeOQwDYQExC11Nxa8X3ifZP1Zc789+CNnm3RgQjvsX8ZoHlgCSAxIZd
nMVcOOpbue7IOGLH+SUlMDtm4QqUeCkAkp5pPJ5I0yDEOv9IHCKU3GtiLVWiG7nNtm0/fuclwoyV
sXJPLvkD+ZPFI01UpedPw1ABrJdZ9E0i6wiyEFz0sVaTlbLDJQELR/XUyuzyMPUwzRyhyNYkevqP
NBnmrTdo1TN8V+ObIk0Wc+RmcaDHklCbtOq7qKAa4mZV5DypTt99MtOd2q/R11+2gGc/a3YYnHA0
vMBk8RJsPkl/YN7DnDa+EaCytc1LbaMHh3rtHljyVnpIXDXQfunqn0ziJPlWIOC1JngJN0XV3ISm
djOF7b2XDMeRo+hV7W2sVx/P+ETb6n8mZ0lyl5ujl/mYhKXDbXTTHexfjbcFf7WjsZiFK+dx6YQI
DC9Feh3egPmkTpsUU5YIxgDF8Z41+MmH8u16VF48IAxBo1Yq3q5zzIjqG5kzVsICqOTwtpNTJToM
mlIGblQY3o8m6Iq/2UPKTZCAiM7c/F3ejWOn+wJM1GThobXk90wubvOCkoOlPjQjrILpmkbN4ipF
nRN2Lig055EmKKfBiJiR2Fg0BfRJhj4xu9Nzh2kMY6XqsJi/8rFEUMPgBRRPtaIYyVTubq9JGJDt
XZ07z/L3UfxrsFxJeyy9T5a6162V0LAYfzgGHARdQDhnL56ANvcU66KrWlsuQjLPQPb2HtIy1x1m
KTWhXvh/zcyBMrU9+morDp1c+Tu/+SLRLCjzfTBOKB6vhNSlz0b5lu9F2Qgel9mSfENS0PoUid4A
sqj27H+csrc2UjMEkNPEh+srWwxijMXpPHJoG/D2OL8sfKezafTxtcxWewyr19y2kKfO+0Ni+Ht1
Sr4Nk4GIxVNkrk28LC70xPIsrHgN+ja1gc+ESfrey1+nWHspKM5uaGjtr69yyU2oJdLwIHGmPjZL
w6yyyzw/wlRcGrFbGPpvp0lvaaytyW8txS7apoQUixq8MucyDBsNncCB+Um68N/y0glcbZXXd3Hf
oIvgEcWVy7c7/2JRO6R91mAjs8ATI4+eR+DpdRXyxpX34aJz8NanxEPEEjOh56YgzRmnfqLjbDaN
rdyiSdMDjGlKVXZ1hA0ArHdRbbtmr8aPemMEr2qgtnc20PaP12moNEKcx6uckef5oTDCorUdiR8S
V80b+TRDbmq0zaCTXYnTi0sGXSUqaKLpOO8ORIYSJHZJ1CQNvtXsyHdjxJe9Ovjudf0/k6N+CVJt
o+bZs8Jz6LqbXn5ZHq2EavabQtEFAY2h9UZfkOts6L7tehNZinzrw3iZZa/XDV3GMwwBX6PrKV6T
8wxR63qj1Rz6E159n5nfh9R3k+zIg5zOyMqaLo/euSmx5pN8BbKvQht0TCkjGnvOzslJFtcu9DUj
s0ysM4y6VERLB10Tv/7pSJ0bf1gwANAxvQ+uGapCTM7NYgizH5U8+JTyY6ZwzKQ7play16S1UtDC
UoAfkSIwoUXAmjcOR4WkslCoqme19YOu/MHyCMh+4a9cMyt25pTMSPbmSLVO+Fo6ukEh7Wtp2HnG
Gux40QzcT+J2Jg+ZI8IlpxulujTZtdHrNrKd265j5rB+td7Hg5VCl4WZa0pIUArM33F+WRGpElj/
Q7NwU3tnW5s4erDzcGtX380i2NtMCE0fHlsRQQkEBrUXBRCcPXM9M6yDyAuxaifJZ5iivqgFaY8s
odfGRJDB6FvqO7vrx3chTogBNFNwUkK2NPeRTvOjpJ3CnEEged9pP5OxP0xk5CMKQtctXVZeccT/
LM29xAtzvx4GLDX2G3Mu5CQ7yTN20/DdUMn1duVab37N4CwdSZrcA86FwaAuXasnY3yMeibevoaW
vauld2sNP764lzCgMa0nMCDzm6W19NYY6jjfKKAYx+BlUMet7LmdtZIiX77b2Mn/2aGVcB4Hq7yQ
C89kYZGiUbn+qjvTxos2kvGeOl9taU3g5jIRUVgSFEM4JevSZvtoTUEf+BVhpDTv1LFwNWiwr7vG
wsmGUEoQ2tIFEGnV+YKGMqHQwITvprBJB0a5j3ZxA5ELKk5rBOlLi6F2bIJAFuds/iKko5ZIiWrR
TvcL1zCeV1OqPwn8eVUGmT0xBU0EAUU4T3TaCkhu5XGKB6PO3MIz7qzUaPbSGD0FsvSU1rpx66n9
vSJJt7Zd3Uhq/laW00Oh+j6E8JzCOnimh6STNne3OYI4nkRG5stat3IiL4lUua7BgIv+P3kKe3K+
733VAWGKg5xRIXNfKOlRDgRzvLwtOtTSBhDSkbeRh1/+ZGwjxRe8eyvlxoUvD9UA89bUyiiYzdsG
deHRgRwlgQe49TvL9atXaK4OH3YvjDBCi3AOAJr5uUyTtEyL0ScQkId5tXww4eBfVdJbSPdoe/A4
5mlnAZuZJ9NtVGaKFmMmH+Jd1r5Zo4DKNsNxKgW5TrsdkaFSCkQQjXot11zcR56Vwjo5xXzikTSw
1EID23oEQ9bQbIZCuUuCNUjAwukRgPP/mRER8DQDyyo4mVrMhDn9ncR8bII1GfaFqC1agjqISnJX
2E/OTdglukKpRHAzq1fde+yyd2h2muHVrt91/dh6K7nLQrkBSaUTeyLYniypGRvbG8Mo30zlNq8e
49ENKX4r23661aXvjuY2/ZvUHT/ukRTxNZ4hQKxIZ86NMpmbpwVAPvoT8tOo5beqPzwo1oeBXDTi
aF4xDCbj/Oq8bAPjJGjLBFFHIxl3VTPelFW9Beu7ch8teYWGxChYK0B2F3XoPrKDkoQIr2BkRav/
Jfn/+HbpRAhVBSBEK26WL6sRAwKdWePd8mfFuNWQGEhW1rB0gMDYidEvMEJ43/kX8RjQzumc4nYI
g2SVKThH3NXLYcm5adoDFQR9ynU3u0p9084dCiLslHnXMnoCp4nSv8TBNvP+rfptmq8ksguZAgAR
McsGGQRFc7HqE+dOuqpiPJ2hZw2KTqsdXLV/afLn0A7dJArdck1Fa2EXGUAUXVkZzBoZ9Lk9aeyM
kqdNvokzMb1r/+p8bhdNXUMPLnicaFwCGxE3OcW6czuZphReEMoil6yk26lXYV3ujDXmziUrdGEp
QrJ/3JGz3bPjkt1Lxhy5kbsBfem1kc0Fb2AgmDcG7Lngx+f1MrW1IF8L+POlalfI1FJj2qGflfoe
Gn/VP4xrMLVFe6JLSYIKscO84wZAxegbmV2z8uG2dYYDpXjXdH5r1k+SFsj6rAON44+OIxPiTHT+
IGZzZC742Sb2XVb2MTkON1NztPwe1fE1gqc/f8Ys5RLUw4ogkqJ6O88i9FYLcphv841P9QGeiCS8
CeWHhpQYqczuTR1de3pG4scPfyTtoZuegrWAvuQqp79APXfI2Bi6ocz0fKN6k3SL9pf6pJfGrw+H
wbNlzmJUpcUKG8kyo1jeSfwbMaQbC/6x62YWnjF/enCg80GtMJB1vpbRkUe4t8XhIo9oCnujDMiM
hE8lQ0DXLS2FC9Ht+/8t/cmoTsKTUU1hGKRKvkm06Zjq0JM40W7qzdfrZpYWxOwafSdaJhQ6Z/uW
xEoZtRTANj7FZ8vxfw5V+CCT8kKetJZOLNiiUwrLiqCfx+9nmwe4MU00H1tqVNy1rf88jebBqlLU
Oex9HDdHWXtWwNcmpQqz+aOqfDLN6t6vDbfUflZxvLL0pfTm9PfMt7gpeXfXLb9nMryveafs9Eq5
NYrsNoqD55rSRgIQ0iJhpd0UwCmy4rILFxAUg4gYQbcCxGsecvpOHeO+AZ2Y1Y6bKjeDskFgMFHD
TSqR1n27/qEX/MkmXgsEHAghRmrPPXcy/WpMoS1DfwylZ+MwJj+mbiWerdmYnXTDy+PE8YJiU4WZ
O3mHbPS35eoQ4aIbnaxk5rJ+WQyyUrMSPT7YzTeJwaJkG0S76/u1ZkVEtZPzFxQOE7ItazERg/NB
K9zw7lPtz9etLO+YKYg10EiGj//ciq1MkYUbFpsEbXaFgfokpPu0v25keSn/MzKXDQiGtpenSnx6
6SHTn1LrGI2boV2BQyy6M4UDJpcY0btQ5Cozy4sGiw2Tao20o7kptPK+hXSbsX110yveQe3Xqj1L
2ycqL8yYkOuAxD7fviSyYjhhGdK27YjSp3Mvp9nBaZS36xu4cIPBykIJkJCPoTlssIzLSBmLEl8w
1QfUhg+59/O6BfFym93S8OgJiTGIqgUp1PlCgr5u1UojObTsMIVaDaKAOOjTXZ5MnxQlLF4he0hX
4t+lTfh6mfuFEx85PG1eaZ9SyWgcnRSrCbed803X0AK47fXvrbz56OIwBFO0GNIh4M3jfugpWlvn
pDlF+z6Y37zqxm+/VOrttDa5efmdzgzNA3qdw1SV9NyZSvVuxYTsNTV5cRzPPxMK4Cb9Yt5yEMTO
K2S13k1505hkGcPd1Dyb2UEKvlb+sezvCvXOr1fQnEtf6NScONgnMSj3s6itWswlxbgZ5Rsolg9e
+F0ajk20hv5ZtMXoHzBEsEw0q85tdROS8pw0LkP5S2NHR92YXnKt2klV69JaWskFLg+umGgXSD1I
5Pj3zN8NqYn8XNwUfZ+6lrXv7Tev2F13u8uwJ2zAQwu7AVptc6aBPOrsMe9RY27zf43xtYzugxEc
yMrjeMnngGgz6EpiSFdktm+Kgq6jZgkr/4e06+qRG2e2v0gAFajwKqm7pyfnsf0i2GOvchaVfv09
9IdrqzlEEzuL3cU+DNClIovFYoVz9Ac7SpESeTivxke/Cj5wOFU8D357BmGpGGmbqmmzJqir0G7A
yvkeW3dmdizB0pqrujVlVrAVxj9mY3FlWyeMAV0ocFfLT/MjdR4obXyHHHvVi0tmAminRFMbGvTQ
4iVcfUC3nSqaYOFaUHEU3YHzwdFEhTgglcLZJXAncThBYfWSrqbIGxcNOKkeFg9oZ96j5qjAWWWW
hiv8jxBh1dx20uBpIWTF4ayPffq+6pdEV3G+STcHRQbEi8jFgKf3dHOqpumdPIUYN6dXJSZ2L/A0
BYppPH9zmH1jxFGpOEJSiaCBRp0UpRQ0X59KTGhSURLhfo3Kn/yK7Z2g1Y7a1IRDfThv5tI1/CMK
PQGnokarGvqsrmEOywWg79qp8T2KsE4hRmoPGzHCcbUj2jI2QUxU7OzxK0sem/T1vCbSRbPBZoL0
InhSxR408EtYHXptmsAwHsZsP9BL4kXoHglsVQufVBk4H4KeZ3gHMQmTYLh+MksoM/XpvlnMIEOL
zwx68vMKSbdmI4b/feMUinJybZBbNkHOSuTGgjndLbrtD/UnXCkfd/l/dfjCbuRgRrQwgLmP5wOI
iE3mvlZr/Jnt34gQTipyYzG4ciBijB9pepd6d+usyCvKt/+vFsKZ6S2PtZQbMkCs9kl8xfJDC9yK
xALtjPJJzc1VDEg2SyaG9sDjmPrWgjBWJRhMnfjQwHrQ6DebueHglLtxtcLWZhkgasaLfPX+23qK
UYPtYKoL2GC/3SsznkfrEPWqhKbCykVKHaMALoHbQEbReaGT3JHB8x1V/4zCxsVe1dauwZxtQIge
h96wG909NS4dVVJHahuYQELjE7IgYOI9tXCTLEmiz5AyNe+gAGmX3Vg8FFEcOLkqnpOuGvqJgfKB
OTWEdaeiEsvpgePcwNGRZ7PdFeUvR+VLpZHJRgQPjTbnNYuLwXQjaGNXr271Y9a/514wuk/uZPjo
qDnvhORL91cfwQk5o1bUk4U3WKcBAillYTLPGIn1J/qjpq/nZakUE7xEH8cjaYG7EyQdvUDtZpzf
KHo/dPOr0dyMxidiYUwq/NkpwWGgVJ53sQVpRmX9KJwl9VGy3INN5XheK0m+C5HkX0Hi0D/6kxsU
37GEQ7zromdahQ7qh2t2MbOwti/qFN49uYiIqnuYK/DBSW3kCnfuqs9AM8YkaxB1+evoZUdvfqYR
l4nRNC8LdGSj2+4zYfNGqJCLqqO1T+IcQtnU7UvjoWknELsejP7rBJ7mcno/v7iK4yaW4dAe3eaE
H7eKoX8YQ6Hd0DwWmqPQSrWUwpEDVi9dxxJiSP1Os6AZLh3gxC3eRTIFi+f3qshWpRb/++aIx0WT
aLMJedGChtTbun422qfzKyd7QG2tUjjYY1s0rcdFrNPTvPwwF8V9LOk9ODV7wenObhTb2QgB7jy8
rov2qHuZ3+jJA6B2wIdCr9LqrikwIlDaqhPHg9Zzli84ks41WpKlEG1b9atZsuusiK8cZ7ksrPSy
80iwNhVwqe0dnYnCX8p9GOJPUKRg4uq3M9jsXIU5V2YOcM6ZZgUFeSdZckjKda+Db6bsshuM3iqy
FVJbwdWGhlc85z60uJuYEJiLjJ84CoaAdtpVugXcF1X3rvQi2IgRDjaYLDsvW7CmQzruS9cNuim9
GwGFXJq/Ek81Ui5dRgyDIjWLlguUIk8PgN0N5oghScQFAwfSzAOPHQbguZHVN+q3fPTPHwa5cn/F
Cbe2BRz/HujuOG/1q4ZmGPetr8O135uqd7FKL8GRIPcXxXMPQSx/IhUmqS6H+Wqw7jRyaVm//ptS
ghPBvJhWl7zSvrDvjnWoAGE3X+vpjZeF5wWplBJcCW9MZVYNQQNgutzbLHrxIuBlPdbV9Wx8xq2g
fsObYBFIUYt/zOaAeSSyyhxD+kGSusc6eSMmDbJyCWwnAdQRCizzO4mLp8hTlXS5FqJT4XlozBwC
LxTgKaeCqd1Ttk4QnKbkOGveFdznQ9bZN2OSqA6b7L7ZyhKUBIxgVZMKXmQ28kMSh1P9wNYLZGx2
nubHiQXANfcTR2Arkn/SZl2tMm7aIoV6ffFP6V5p7J95AG1KBIxeFci1zF74wxmAlOgBQl3sVFTH
xmEugOYRrPneiTBh+81wr6Ol3htG6MYq1G7pRbQVJ/iSsnbMhvUQ1yKmdKxjkRg+ELzdGMUy79qt
d035i9m24lBIzWWjpOhSkmJwGpNvoXbjzoexRtoQHQ22Ck5M5v632gkexawxnDYgRxXU07ecBCS5
zxdFpMx/4oPlI/cOWkUUywArdrpfKI2w2G5xw9RufTs20SMiLsWVrRIhuJAKnL1uPXQIsJroGqd/
1/aqR6B0ofhECDgg+MS6YOBIGLUpmJrQeIQhKT352pPZz1QQctKD+0fIhz5oJLlA3THDFTrL8m0d
nlMvOaZI5s4/eu0pS/UHF8Bv572vdOnQJYZSJkdrFpt7KzQSuKDVRppo+dZ595ZqtlNqyJvfF7Zm
JtUyajzETm37wvXSuyRHnTyutV20qPIaclno/8WlzzkPhD2ykzEFFjJ0Qb2z8B2jv18mdtFZ6aFN
VOUxuT38kWUJmU/mzIWRU8giDd5lzdv/RncUXlWhkNhPRRB8OmkBIbTAtGPhuxj0Zy9pojihUo9K
kQoHPZCDSVXBxVVaPyyuCTEL7+WNiyRISlCl0TkNVm/2m7y4mPDqO294kqAJCEaYFQKqKXosP/Sw
VDRL0NNeYzZkB6x4awRch9/Voea9nhcke0FzdDFMjwFxC+O3ggPKgf5hl7aHhi3KdtZSHrRi3Ucg
1Cy69WKwfqEgfUuRosoW+zqjqgq7TE+06qBZkU+t4v+n7s9eyVRNGfpVLNay0ARdzU6fcs9neT2A
WsaoQpIAJuq8zpJTjSZ0dJii+o0JBLFHzahYtUQ6yk9FxArAuP6YFoxbnpchQR4w0LnK876/MXfF
RPa40t4uGWpB9mLdlyNagiBtuHLBenSpLeCX0mbtHvkm50pHFBAYa/Ydw7toHrLH3E9jwDtn/x60
h38S2l4xuY5RQbHU2ywGKWcTeo/0nbZPeZyHwB/Gqi9+ZHsK1ylxASfCBNfGUGgljQ1hgHxG24xG
l8AAxJSvJcuP80stuRcgCbVKvNDwiBLPStUi6eL1iK66ZQQnXRKPfpGmWqgv2rFdUrrvCk/3ARLz
a5jr5/OyJT7oRDY3tU1kB949Buwj1K+01Q4wM+MYYTOYO0vFtyA7J1sdhVO6ZEgR9g0KMPHS3zqI
d9rqYDYd2FIADFtfnFdKtqCgJcA8C4DU0EshCEuGtTOKGUqxHqy6rWkALIvY8yu4fCiyoNXPtABQ
cN2N2QvpWKl4c8uWFN1nLmAjMXwENEJhSWeAuLJZQ/ve2nR+tnbDPR36Nkxp1QfrOjOFPNnSYjSI
ckgHk2MFn8rD9NsYWzm0bTHOOLJXr79k0YUe36SD4kjIomXMjPwRJc7ErXVp0dSCT7BmGvk6HYOl
Tr7QwQ5yI3rLWXdEm+L70hjHhXzidXwiW3gYVD1FBhjJLzzosvsRRN0x1e+0ugvysfCb1XH8kWr3
5w1JtpUc/RMoEjqSKOJjxM1at5l4pZrhX5sEWvSip3m4xAoPILmi0eH8V45xuoUogPZjZkKOG03h
TRXWFYaX2nst37vG7rxKUlGmyVtLAX+GJuRTUY7GcmZSOJsaKIZxWh6AptWCDKfTL6h15armFKTi
ODwG1hAuTuwzimhT0t/VFUbi9KJdbR2QMWiUWcp6ufVKTw+LNLppCvDmndeTnzLhXQLYKiSHgJwN
TAmxycBsDcxSLoh6mvKOw/MAT5eoWC2kym1k8L9vnGeWV2ZEJsiYM+fHMOZXUZoGCLifEBkdnaTz
Tc0Jz6slE+kAjpZzWYHRXWwQG8updVfeAjnpz5oWePFXZz3203OJ+o7yLS7zo1thwuVQMyMChzg6
Txw0tSTjTysDjCuaIon5vdASP5quUvqv21VBY4lHGAr1yLhhluF0SZskHUnGRWr6up/14XId0j2b
7P35ZZSMEkKOwUc+CBYSuKGnclbWLn3Lb3djAlOm+RSnqJIB1QQ91qERv6MGg4e/5oa0VE1pyBYV
iK685w7HgYqYeRnJ0F/e4KwTFMtAWL0r0xfivDL7MnYeKzNFV8In7vjfcCqYCeFQ7MIFgQG4OOs1
rKmeGE8Mk4usNHYJxk868Fcq1lWSXcdRxwP6f7LE4rc7J+gaybGuVv4zARZvGUVVgEaqly5Od2lV
H41hbn3SeHcuiV/PC5ddhBz1EN1lwOb8UF5FlWfsGcHt5BUjPOmjh3sffUa+p8VB1SgaI1TChLOx
rpjfyXQIG813Lz4YQxEW2Vvb7mbwnp/Xi/+U6Mq2egkBRbf2mNDl7Wyj/moU34HJ8YnfR60TTZRI
qGPg4PQsxGSI3cbD7/de+aQn4w+j1MLPiPDQgQE+AyAqCiIa0plejaoSAEXDAvCJBFxl5yXI/D1v
h+RENg5mmcUDHQ3jlCHXFThkCGjlLz1wgFVjMzLvuxUi3NNAhTTdjqd5Te+ldY5lERqri3kxMyjn
u/L9vEbSbd9oZJ5uCzCQlpZWEGbMmq8DO8TSFRsvXTMHE8aAt0Gbs9iqjURy6hgdsjdLjN4hDE+n
QVy86Fn/KTkYh8SpBDifuDdg6sBp4R0+rptMB4I4eJejnTrU9V6Vd5DukAf4Wng6RG1iMKyRLC96
Cv/jkW432JdZGtLhF21yn1TPZvT477eIgyegVRstAR8mtb0VgL+Vg1dNs7wNyOBoqvSCbIf+CsBw
06kNLO3qloULAfb03YESrXOZqHy2SoZwchLUQfsqg4zF3nvZg0lvEemeXydZHL1VQzg3DWEEWXaI
mMbrJANi2bFhodUr/KRKEeHAUGCyG8yElM7s92Wb78HN7JdDp7BmmecHEANiaLR84pnJP2MT9Tma
4Q0TdwKc9Mj1E+8lR2Nkbr9X3j/nl02q0EYSX9aNpMxjC2JbSGqAzW4DV7e0D0WviLikiZ6tPlzf
jZQWI09LM2HZxnR9oK7mTy3uzUQPbSt/GfUhTLwBG7egtmWH1jqMflWn+6LIbrt2Vn2MLH7Yfoxw
USwW7Y0lg8qz671OmH9L13pfAN7IqZPL2bJ8uJADBmjDpPxE6xQH2Pj/fXWFs5bgqccs3m4Wpzfz
/KMFDta0A6jEAuZr/ek/7aw4WF0lkTtg1BipXyc5VjFgLCt0TzEVFIrCgFzh3Nl6tay1g9XELGtn
lL7FYh/sxed1kbnc7boJkVA12q2d8n5HutzrRmCMD0P/aOTXSXesVO2oKlnC2SvGVl/nnu/RPF1X
zPa7DLTrY78bs+Q+Gz1w/Y0K9aRJD45uBFg0vGHh5U/PR9cO9dLyljqM60THYjHLPdbxi1PGxwwM
yXgNZRbGFafX2vMuSbs0+3+9vnju4b2HoAaFbfEJPbpRYtZoXQriOoE7e59qF8cxoNPBGi8z1W0g
UxfiLBt1bGSXkVY/Vbdop8yzQS0cuIl2a+mI5OmAVFIaDGALyQEEtyT2biG9T5bi4rymEnM9ES34
u8Lqhr4roGmp32TNrmhfq0ghQuK8IQINmOZvvjUxq13ZTZTOvJkjax8yFmrWLvP20Xg1mIpeBKku
oOzCIAWSgKCBPV3Gccl1mjpYxtG+MJbLpH7NpufzyyXVZSNCOHiFZsd5lEJEle4ydtMClA9AZut8
4anwfvnCCy8QTHH9VUawibWbvDlvsDGAGC3Ty6X5Nsfoo/9xXh9JwIv8PopFnMUFXRTCQXPyqktW
BxbnUVDgoYIzqFg1ZZvyV8KHCmxupN6sM0gg2v04X7v9sYzCf68EoEsAKoFDxGEYTvcd+CnGuPJq
GzW7CClZjHUi/i0VoY5sQzZSxESs0zCTNBMid2Z9GaygNK6q7G1YD+d1kXhbUHb+0UVMf1pRybQk
hS6ZB5BEgO3PV0W217I3z7yt1ofzwmR7w4fekV/m4K/iiIbLMHUOBAv07iydgWyT3fvT2iQ7B1Nw
itWTGRp8OYr9kIRePCHi1RieOnDrvLQzhf06XC1EVayWLR0KOnhRO8D/g02fmgF1k7E0ANYZJADD
Bg0zKH3rg4FkUlZ7D1bywzXL4/n1k3kDQJLxLnZM3QJC81TigNB3AkcZygAzMAbH1je0R1rEPl00
P6WKwWKVMCGwaE00MxQ6j4GrHYiYg2W+7Ndsv+iAxVZcf3ylRN+z1UtwpLz5w835vNM43xLAuYHm
yY+yXVmGfTSgG/xeQxB+fillprgVKTjWbsrHZRwQEaPT6jKvvC8DZoxNK1HVWGVGAhtBXhxo+GgH
FYxkXPE4iTWc4hmNjEb+2jqvHtoznaOeXkSJIrSWr+MfYSKQcz2US+0YENbEycVUVJi8ZBfgfjqm
VuVrzvrLsGfmuxpRzYrIfNVGS3FSOyHZZGe867umrs/alzk2/DW9ASyxYtt0xXoaglWyCCO4I1dx
MprviW51PulpUOfLtdPMu5KYYUaSu9n9SuworN0XjTSHrDf8wZ7ujOY5ni1UecC6BsqlTxgUh5ME
gBYyEx/acEytMBsHZ3O244u+h8NOh3/atVP4a+mpROrzN5AuJ5A6dQF6j65YU4MLtclzHz0N5l1X
Hdaf8fL2CXUMANvpHDbyw3zt5LWj1q7wnzki3wUPQs/BHKKqLC7VBlEAmJw5OKFYCgCZfZm0FqQQ
O3/AtwQ5WJYiYLuURX056KpLQdZIgia2v/IE61nrdYUrQziFZ63hd+TnmnyrZ1CWM2uPQszNqi/P
EXlx+i6wCxV6tvSQbIQLXi6ftbHI4xEOlRRXLn0qSfSUJ+vewcp+YvM2kgTn1pj6CvIgLGudX6Bd
Y8m+MdVEhFQZj89ZApnBxIj6qR028zRafQVl0uRnZ4ZutU97TOWrgH+kbvqvGDE8afK0pF0OMaTH
yExTBzMfJ/nM0d0IEazCG7zRSDseZE9P7XRR9I9ZfPzEjmxECHuv1UUMKmHooVMoAD4jI0HHssI5
yhYLmMl408EXgy5c2JO4zFlk1hBSt9fgW+ja60TFuiB9OqLwAwfEUfwAsXe672lDityZCYIe950t
z3Hi+OBhwJjlLYOfmDPfyJ7c8hPlESC0/5XK/cgmf4WHy+KB9wUXG4gDBhLYaIM+v0ESe4ZCePqj
DxSUjGI/SYtCOs4m/Ko1Gy+5iddJasY/2EzR3TGocjYSt4eeLktHVl5H7C3GcdNir/bQ43xq+k8M
M4f2kh+1agld2vtm9n5eM4lVnAgTrNuZY91IJggri0s2d4g9/GlSVMqkq7dRSDBvcJqspj7iyb2i
J2Y1XoziMcdAaqL9PK+LJMA50UVwbFOvkb7Bv6Cjn18w77t3huWi9Nqwc72bhZkvQDDf2ZnK/FRL
yP++MT97NbxxKvl+odxoo7WhrAGRqXAR/NuFIPhEN+FkuS6LgcQK3WJgGZQuuJsHVRuRSg/hGDGk
8OYihh7ZbF6hCR9jBB4UUTF1S2K0E0343zfLlYB+pgajIazBOdjDtTvs587g58mnQxnUCpuQrxtQ
CwFhiWeReBMNpV5Sr4f3bpY6NPurNlWREsnCBij0R4R4C9G+c3mbNbIWic8m39OvZxoAs8UBmPKc
+0wPUB60VWLlXuKvVOHgJt6oDXoNqUVL/d58KMuvzXw9JrMfz4rzq1hDRzi/5pzmfcszWTbA5afl
4Gqqi1x+cv8qw79gYxO1NtZN73EJeNu5kz/Huyk7lDkH/weQ82GqLs67CtXqCWc2RSltXksIBIgu
Zu/W9T6d8oCl4WR+Oy9Jfqr+qiYc3Knyyq4kkAQY54Uh46T7la5o8JbduycmKBzd1qr6gaU8EFrQ
xxna6VtXfRsw6TeSb1UWLoY/qlCXVEYhHGOMQqE/2YJepv7Kom/KNJpq3YRwRW9HIJXP+P3BS75r
y3QBFLG3oaH789ujWjqx6DOAHGFcuXE3sYXBnz1QlvoY+I6AN01u7CqsjEuqgsSSXogAUQXILUV7
6Mc8Jy7/yIALdKc4TEtyNJGicbR3B63559WT7tIfSR/ynZ2ekpIxSFo6TBd1td/0n7HvjQThyVk7
DmOEu/MOaLDO+A7mpFiFSiS9MjYyRF/ntn3WmXyPyq8tuL3jW5Sp52LAqDx6ThVLJnUNHJTcQV80
0OYF16Brk9NiUBZnyXgw9cLX3XDur1l612iH85sjNfGNJME1EC9jLLf4qe0fCQ0p2XmNyjPIDeCv
NoJnMGMjrdcJ2kwaYoZxp5nDrjJ2ejP4rR7U3QS2EEBHo/ftNS+/1mMwMcUJU32B4CgA0YfwcoCW
ff3TNt9R5jy/itK7Y7OKgqNYC2+NyplrWL3G06OngyrjPmLPMw3LHrwMjaoJWmEgnlAmpmsVWRVY
8oIYgGwOCaI1mGLgfyXBqCpXqEQJh8ueOmNlOrdFpMw0vl9f0uXLmF9SFRKpSpJwxExMq0xOzyVN
GrpWr1ItCfTet+f32VUcMKn3A/YxmleBEYnU5+ll364LQF4x4RkQ900bQBRh/xjofa/qzZWero0Y
8XQZadHHPEe1Ot8xGzJO13akyKhKTXsjQjhcgzvqzOGPp8l9SoZ/Fut43rRVKghHh2atDWherJRR
ZT7J45Cwgxn989+ECOdnsVp3Gvk6GaMNVrESI/wHM/7yn4SIt2zZddmApzKeZriHMmO3atR3UhUW
m2K9xJdzN6IQ3/MEnu68JNa3ND4UnwCSwob/MV5XiIVbF52YLg97MOMd0PE1Hdugq6/z9FrHKN35
RZP1KJ8I4/a3CYu11Ehyp4WwuPkegZsnGqZwbf6J5uc86fYkM8FuS3aD54VtW+6pXX49/wHSe3ej
rHCEhkG3i5U/nuLpm9W8aAC9Hjt7X+g6Cky261d5rmKbVDgHEYOyTsZocvlVPzRA+098L9oBacrX
VE0dKlMRjpZjV50+c9WM5ejOYTm9KVHeVSKEgzV0q0Vw88FUvL0zP1bFD2W3tUKEmO9vK1dbWPx7
tZ4Ldu/1j1aq8HFyEega53VFhKyijyvMqSX8TC0r85PsIo9e0Ed03s6kl4/5V4awGcw2oll3ISMt
lpe0HPx0tvb5HPlNU3+tLFUvstSsUZoHBhfwg5EZOD1WbUfRCmXirnMwygCQMd9j+7FLw7a5TLIj
USWQpSaNQrOFBlHMfVjC1dpFa+4tDsSl5Ku1XLrtMamD0v3MXbGRIvgKmhfIxVcLDo55jdYZMr8l
mkIEN9gPOSiM1ICcFXqgufZ03aauMOwyRp61wIAZudDzXQ/sQWMO+/hgObO/5m/n7UJqexuBgv/p
mKHlpgadCncxrm2EKEHEKEoWZFFhvKhECWa+uk2ezeuKfgovf1irJEhj56qYFZN6UlPYKCQYugGb
7mMGKXZxcE3gOt+X5JaqmtQl9BK8V+zvRomexwbm++xBzLTGIWYOC9L5dnLbNru5fh0xkp1eYeYk
ja7G/nHJAHmw9z71tnH4gBLwUDjmpmArFgA3J5vn5JEsN+drunyzVW5Dao8bGcJqmiiaWxRpUf5+
SsywLH84w/dh3enRz9bataqhUunmbcQJq9pr8UC6CCpZ1he6vOvGs+1dKRMS0pjSAZ45ADFRBRDR
CN2loHXF965f5mBsfySRwgallr4RIKzaZCVW2jgQ0A2HvLwEQBOgTs6fW5mDxXMdWIrcp6NGfLr5
mB/VEjeGxzOXunpskuHSo+gMWVlGLwfMmNzGBDQBhtWrCERlW4QOMhdtRGjj/cDtaszVTL1qhsOw
Hx3nAY1Ks3GVq160shU0gTluYgjdwKiRYAgg79GaNjH58TLCCHg/MV1BhGcezq+ixBI44R/gEzDS
66LqdLqKPRCHtdQFbTrBaCigWyLiA5VNBVzED6Lg1E+kCPfG6LXOzGxIwXz7fdMAE7Ut9gC8f+qR
wraRwz6vlGTtwHhjAoiCI8YAZvpUqWQoCsudOTE7S3Z117+bwxzYGlGkrKViTCQgQXsNbk7xJeAA
PBlIASC9HrPmSzWipV3v7j0VsIascx5pTg4yDmODzfHP2AToTmqX1EpARx25Fd25bZ49zkX+ZRom
tktNdl1GzW2e2W81+gH9cbVvorg0fTKsrT9HrXfMe6rCmJHtpwEeZd4DBkIREUtgHA2MErdgi+Y9
lJNXr3412LrvIN4NQKeU+JmtgmOTiuToP5i2x3qLqHbJ7MRgEizLYJ73HruMaIf/vi1gSW1ULfqy
dC3Y7/7KEoIpK7XHzLYgawFAa5lcVGPm92lA1tthDU3zYQGyQKftzhutIfErJ1IFq7VBoF73cwGk
gjLnUC2zk90Yet1/iyJ3uXGH1LzTI5v+iqbZbfbxwECkWdgkOsZEHx+mpahQYjD0FjXPmRw9fezG
oO96lPEak+ng9tQ8/T3pY3s3pTEcy4AW7NkvDLO5iPI0fkkqaynCVhuSfRqNVJHClbhrjGXhRKJr
EBO3Yi+pqdeTpnE45JWCYs18Yt4R8ISJdZicm2pUNA7KTuZWmBB8TzEsV2MQhuFYw/AnrSO/dMw0
PzItLb6e3zeVLGHbllTL6zaHLDN+HKxjox+iPPiMCN6yiqZlyxFt32hMTEYwHLeC/jNX92CAV9Jb
SbVAOMdp2TGMLQ6yM6/O0qmDkyF0OeQT8VFVQFpT1YAkyzagxwoU3yA3RaeamNowCpYb7PdqpbW/
LNaPuHovWXFtYEaPLcXPTncC3coCWuYXKxhk4jy9P7+YOt8Q8TIyOeUpbgZqU9Gf5gUZ9M7kGwYm
gh14ZN6Ip0176mHcoS0yEEtT64l0LmYuSHo101T76mTFY6kzewewFE2xuTLHtv0c7hY27r2kjZ6u
3JeOZuJPoEHI11s6BHp+WXrP51WXeRjorWOkDJcTiAlORVWYeE/6PCsDzCBh9oHFURBVeO/oSx7h
1dNrg6rmKpUIvCKQo6JjENfxqUTiVlNucomZ+WvQdxMK8O16YavKKSoxgsOOwDI76Q3E5PVtlIVN
dMMymJcKNkBuvSCAQ1XQxi3k8b3c7BWbijzt27wM4tzJ9mNT+5mXXWfL8uyxt6QqbrqCBS1J35it
7atiPVLjy/ktlFoLmng5sIbD+95Ov2CM+3K0KK6mwQIvwyts2Z/rQ5f+LFUNNSpJQswGekowbfFL
sBto6OVfCE5m79SXKZuOTTQpMkCyOBSWCWYdkADgdhD00uJl7Ex++SEYnv0yn5ewY5aqn0Hm5Swe
sqBrDBBIH8xxSS1QPVZYvTbM8pcZw7RkDc/vkDR6sCzCB4DAMUrENly0rDpWqyHIJTFAhy7n5ZW5
+269doH2By4I3Qkd1YSwrCcZRDd/ZQpOJE4jsJ14kGmA/KgGMSG8WPN9NG/NaN8a4WrfJW2wwMlp
X1ojKIBGUZNwKI92ffRqVfgtIfvGzCqqUpiN5mhM4jHxqp4/2PE1U30Vez61fkXzQ5P5WuRPxpMd
+Wu808Fp093R/Mqswwjzre0lY7tm+lqkuzrbn98SmXGhufd/BCqg2xPeUnpUap2p92XAxnn0CQ9O
h6buFbNYMidkofERrPCwLUBsnR5Nb64RoBesDCj5tfZfGtsBFp6LefpPNFniogb8rGchr4iE36kg
lvf9TK2pRAP20cN+r+m9q5qllp0UODp0B4I+FAg+guPuU7dmmMkpg2qhFw5tb5xav9D0XhGo8ZUX
72Lgr+KlBHwUjsRyqsqUF3VceGjJmvrKS/110sndCKi7y460ZWh2A3kYmcEuy2UgdrCUSfV23jSk
epp8t1AlNPHP6QeAwSldbYYP0NpjPH4l0aFUbZcs8sWA3h8R/O+bS6NtzAWvOohoywRH4Hq1d+ka
xiNBD5wLtMLdJzQCOgme9FhV/HMqzmxzs3c7Lm40Aqv0bpKZ7pZ0fTwvRqrVRoxw5bIW/QtDC2sH
Ih+Qqp2u8yvtze6fPe3YKHt++a99sJONNMFOjDg1VmuCNDzqh+LLCjippHzBvZs0b4O7q2viu79I
ewQMo39ez9+R7znRwj1I1j7q6gXr2SQHg1yO3S7xbiotKNtDXIRuWxw6cmk3nd9b75G7S6yvGEmO
2H2qQuSX+Re8uTmuu0MxoitsLG3R4EpdrIGW8Sbui6YO0/jVWxUPNdmJQLAG1EjwzOPNIZwIbyra
RQcjBDi/9UM363u3T3ZLZCrMVHpNgggOw8YGOKZQITm105jaYz91/JJYgKSzK6eE/qONHcv9JTKy
aO+lLNoBVXZ4LBCuOrhLtNRCW5tjquBlZRo7QNfg07oYRxYHevRsYE6UjzDlae+Z36rSJ5qq31p2
XLYyBAPO0ZzXJiu/HOJwdfzcuDAKYFfWe4AO2J/o48VcNTJfYFfjmygsLQNSKC5DKNStuB6YkfkZ
yz7hOLcyxIij1GYEopARuZgwAgukfjT65IdT9p/J/GwlCQaJMoOjxRWuu+K5r2/t4W5eb0h2lz6d
P+jSHdosmuCmS3dq0diNHYryp7i3/AJM0lYIqrXVOiDiVrgVqc3hNY/HGGL5D8yYHR3sodD53A+9
crNDYTzYKsQEmb8AqOr/i/h9ADf3jrGYXTu1fN2mt3X6afSh3gWlahpMFlttpQheyUiN3GQTFBnA
jW2w3geQxfmNkS0VGj0x6wweVgJMwVNHQfMG6UaqIxQxrymmTkv0nqrS4LI45HcWHK8YvD9EziRv
xhBaj8IjCiLIKR5WTGWWCfONJvbn5jBUeZhNu/NqSR3gVqZwsdhVrtvwgvDn8epb1fUQd5iovSLl
flqCPr4FhAY6584L5WslXGYup8sl1CQg9hPvEG2Isw7N8XgnoAd65Khl5a9sQVW1+2GqQBB+pxNO
hVFA6PJcHyq5GBcU3BCNC1Y5I0YyGUVdGsOQtjv6S74bHRvceD9d4PxN9EujL74XJ4iT9/lS+rn3
j5mtNyXSQ6y/sOZrz3kayNF2H2NWgZO0CB3A7qiaPz+uC/9UDzzZ2H8KSvRTGyOptzRriU8t+l06
PerlVzzeRoI3yvzr/A58OC/A3+XcpPDLBOgX4hO09wCB2yd2AW5SMMe3qzX4ebGqGFA/nBkuxaM8
3QoP82GfMffe2FWK0gTG3dfLvu5fZs8APVxlv/x7dUBKaQDT3kT1SMznjeYQ5d6KaIEk8fcSqbLV
iIPzIj44ZujC4byQ80eFShebQ6pBMwtkPJDMbb4u5tOwAvF69vU49qv0ldq789JkK4dsKp5xGOYw
HBEgwKyaJV9phxJV2r1SPb52k+7Vi1XAfhIzQIDOh3QJRrA8sQKrg2MsLeMa0Q8x35ylf+gR2Z7X
RCbCoDrG8bjT/PBMJPPEZg9HKkgaZgeAKh3gaVRoWB8ODub8LBxtvEcBl/8hNd2lmDcGVEAZ6AVC
8OnZrIYgpo+aZQarqSgqf7jQIIvCFAARYnEiVOGQplE5ekthYc1cJBH+0fSwXO/Z/Hp+2WRSbIDg
AEOD/h9pV9IkJw8sfxERCIlFV6C36enZx9uFGHtsJEDs+69/ieO9z90M0YT9DvbBB1dLlEqlqqxM
lC355CBn1+Zgdih8ZeZUvukfI/odA0unPHWgpTiuBOOPlWgsCATjqEdNRxTliUtTBQstldowVYK4
uW9uWopOzJ5ne40dien148ZCsSTqvkb2EYClv18nHvZo35loyIA75tI4b0BXmrcqBR935gl7ZzsH
vCddtDNWDC35IXSU4IAAUGOEeZYhOBTCtXyAIYC7vCFq7vqQPV5fy7IJpLvoRRogO52txcj0UjCw
GEJCNjzkVYfRyTb/cd3Gkl9MYGK8vfBOwCDt5X6FAroakF1N0cD67qCcZX8tIV+s/7WcHHwCn0SH
58HT8dibmWmiuONWid1ix6zgJ8VsHyP3K99kIcpdWJklu2h1dJRIWClzzO7LEpoF7F2laqXXsrhn
eIdg31CsRtvncjG1NCOetTATWl8kdCKTwC0qf3WG/+N03LRp/9nBZXRpJ7fqzIw62EnSyteK3dh/
o9nNKAxXWBBH5XcZqhOFl6wxFi1cTRd2Z65tFDwJ22Cyy+oNJta8tOVulDibtmcuo0866gR/7YXg
EiYm8A3g+EHV7HKlaR/Iuq+h4ILYBXqyzJV15wb0U7A2j7fw6S4MTUfuLAxawOYTOsBQRRP1bEtq
HNDazY5DmX+LwTq9sq6FneRoSQFGYdqYH58jChoNk+OEIkhUefwJ9GZ+HTaNi3EsN9LTE0VRLmDG
is2lJUIeCe9j5BbOh4JKbBMQI0dN6tHeAtdZ67bC5ylUHoqVyvDCaUOE/00BPV0r8yqnbLuycGyE
DtTobxyVCtci6AVQe43qZWlFSF5tQwe2C3WVmXfwQc/bLsaKBrz7JVR5+SOFMkpJV3ZucUFndmbO
IXSNWa1sEQsDeydJ6Bm28uNq3F539qULkp+vZ3YX94FApUphPcGY+nE8gitxW9kba/By6wYq6z0I
fgvNrzDD2YxHSf8W4DO9lTDzCA9BIm3O+wYpyISnofLU45gmIFq8MQa2IUb2dH2ZCznUuZn53ELA
GpJoCcyEAs+g4FtHi2emZ35tkH2WrznjorXpIp5KiGggzmKy7Ite65wRi4Jb6Hl21Nl3KX+GbeUL
vH6uL23hYgbZM7pA6AeZjM0dkmiVDqQQlkZl+qApemsXb9ctLLrimYWZKxb6UIaKw4IdtV4atu5I
6icIVay44uJCTBNUCRDhQeI+27VapoNqocLjVU74qNv9M5VrU3TT4bx4Lv9+mUMNysILlEMt4DLi
ZhL/rDITzt4HT8GEqcpebBQ7WO46z2m6AeWlzU72Tx28/Kmqd9f3cSl0QIgH7MJTimPMqepTVhWB
OYBLPXLuI9Si0u6HbDaBPq6EjqVATycNNyzTATv+7EiXpuqIIQFHiqh9AiLa7zPLDYbY5TzZtQ5x
pVq7ysji2lCA4PiA3Iba0OXOJtBMTDvGUpBM0s8s7A8W9OS+2Qk95rV5SpvK8kYmXqzSfpJd37lm
LMihZJ1+E6jiYLKSbvO6UG5I6Ov1Xf/YXcBHBxIFafHUgQJr+eVPQ/8LdUcoZXhFUbmmoG5nMddq
0U3p+uhgZMHW7MAwpRWNa0axR4CWMdNTjGmPFpD1tujcwvxlFmtzbdOOzH0R1zmevyYOrTEv3cD/
gy4SSKjT2vbRK8XSf8V5tcvIazp6WnbKlX99J5bOsW0Cs4nLn0Mlfeb9ua3V6JwnqUfAZrgv9IR5
MRX9KaOJ9S+msO/InjjoE+dnmTmyClKOxWXleOIDmtK9/mLZ3fP1FX0EbsKGDStA8aLD8QFohIan
pfQpKx0hCmrH4rWt5alqfw7BO+26gyNq4ZqN7qGX+0xkvzHBku5rhg6JmYasJPxLHxRE5dhX9MFN
c46WLnOTdHII8NTsiEsrD7yHYbGF+kQAON7AXxqxEjCXzhyI2KGPiqsTnOzzd0zSmNIqQ3iQEbpB
8922t2k+enING7e4sDM7s5eMU9hCczINZfv2te4f2vSgmxi1QnuMn0i+zbt/yOXA5wgCrylMo79y
eWAloqQWdAIH1gHFOKrrmta5VUlWwuTScTg3M23vWfrN6jqqCPRBwTP00NmZW2PIwlnDgy3FYoQe
fKYpMBrz5jfOgVK8kThz/V0gTqoE8bW95/q2TjdiTY17cUVnxmYfSuhlVqkkwvXGdLcojobcVWCu
vH7mlpKb8xXNIn1chRVQbFjRUG41u/FSDBGK7LaWr0b7Lw7+Zz1z8cYWg3ddEsJUSL7mzr6PH0vj
pVhTJV08RmdWZveDxbu4r0xY4c6B55+H/B4487ZbufwXDxFKGvADvMEwdjXztjBpI6nw2Atp6PPm
p25IVFs/2xW4HDS5JVT3nGEtEV1yiIlRi0OfBs+iecSXUWao0oZDIIvf8KRwozLcOGsscc6Sk5+b
mSWINQFtjsZhRkO5/LWJzRZ450rW0aY17eGZYSow2IKjOjVdQEQa5eeEt2+4kjt/4CTEAJ/TJpqH
lIBkT46h1Z/6hsgJzFRxG3DpEq42CCCdeJnZ39Uw8qfWKpMcBQfiPEdBxB97C+Q8rQqqrwX+F3Rj
gdz4khTQ5K1FFsbbUGNtjWYTaDRcgpEc8ZjypMamDEEFLteoABe3QfV4y0BylW8aq0jifVXa+UMe
FKNyZZSUidvkte3ZvZlvC6AVVFhjsrViWZq4vWhy7g7oBt7xsiaja1l9+q5BF/TLoMe1dKUN0KIL
chK8pXo2IpGuirDxWJQb1k3c2tQ37FB/7oq2j04NG6wHIhTvN2Bc6MKN3RvJPViPGx9I5dByBcPk
GUuAXMJ0rR58Yq0TNzdGXalwE3XUvielKg8iLO1tH7UI1YETItEpKkfpPh8i+7WLirB2m6ZNdqSs
s61iTp5uI15X6DFK1h2Bg+zfAl1Ejdf1Wg6dISNPVtKEpaN37jizSF+O3QjtPhwKhV5ZFdw1wZON
ipITv1yPWR8bgcgT0HqaGIlRHIAu1eXpqyKdCTJVL4f+Ps32YMyL9O1QvIKR1s2jY2AfqLa/bnPx
7J2ZnF0vvdNWdqqh3FICeJwbhUDtI38M8/HrdTuLe4huI7rQAKvhpF8ujVfF2KYJ7NR9ue+A9s+K
6DWi1lPedCufa3kb/9ia97v7IYVw71RnHq09cb7rw2PNpDc4byzfjOOmiiGVviYEs/C0mIDU6BZZ
qKJjYmQWn4HrCEtAglEB5KeweMi6U9n/CMXbkHmRuR2qrS1fcLpdzLEaee1mhi/jL3Xy/fo2f4zf
l7/CuNxmzB05QS3wK9oY+MbguRxiP9V7LxB+l38W0pPVymv1owPBIjUnHPLEKjxfd2piklWKOvVi
DBflhbZl0jl0wZqZhcou7OAZgh6yhV7mvB0XdK2VJ2OG+6+znhmHwG8ryn0t+I1F0SJWRtx5guJp
V8vyIDMoY4GQ2/l715p+hTXRJ+OJhqHDy/0NCJDJJEYmr4pPkv+MxeDSEruqfdXUWzvcYXB4GNca
NItbfGaUXRrVVZCEJcNH7c1xHxHrSy2abVaylbt/4dxgcVOvAUV0TJnN6w46OoNBBiZV8K+DVlDd
lfxF4b5X9w5EL8qNqk4qWIMIf4wLk030C6ctxe03OzaQzWl4U8J9KvWzrGLwld8FwQAE4c/rB2Nx
D8/szA5GwHk2JDbWVlY3WfK9VhvSPV43MX2Gy6fy5VJmvlFCPwfgFCylLh9HPXN7sIdft7C2WTNH
cIzKNkWKRcTAUCNqH2LpPNog8MUkzYqpxUBytl/Tfp49O1TuROilYDGpc6/Z71pluWMP5rDADcht
RwK3ApfO368OJ2rC5EMHBKIMlyY5LZq+c1DjNWoGvZ37Qd6lrdzSNVKVJVc4szMfQOtERQddwI4g
6RGaNZvaSvwxCVdixZqZuWf3ScsaHWYa0IlwDBgJVfq5WgObL5TGkSRi5N2CYOzEtjuzA2BXLnUH
dc9cdiO6JV3AtkUbJvRgNg4BXUIZyQ1mrVC6cgrtTuqy3dBySL85nWqPRjVpQHYloD/Xv+bi8s9+
lnH5NW1aMuTQ+FlO0D5nAXmvbObb2fN1K0tuer742ZkjaTXmQ4BNtrvPvM6hW4e50+IRiAOhj8jQ
vqB1ft3i4rocPJJRDZtyjJnFMJdxLgzUf6V0gm1U6OZNRtsY/cVkjSJ8KaBgWGqC0wA2iZzwcguh
8FaH2WSqaehtGWQPMrW866tZjPnoSE0uBJlXiJ1f2hBBHNWjjiZAATb+sMQM/d7Q93W7BXMb4Q+G
Jdy6WRnxWQpj2D7g4FHyRKY0s6lpHMIKPSq/Zh+6Nqm9ZBwOirGNldYrX+vjmw+8K6hhTyg3WJvD
ueyYF+UojRRdPeWOmj+2oUusr6VxSrubtHy9vpuLCzuzNqts2KqrR6VgTaDU5UBxXK9RdKjcbI0m
5+P8GSSFcFki4eRIhjDEevnZtLFMqnRa12DqoGqut5QrXwJ0WVeaF9nE74bPAHB7Q9GfgsTeBtCF
+fu14geg9AVE1uQ9l79AqSyHKBbuIsGqbaB+NI7wFYD3Opcr3/BjKQfRGqVTdDIhofsBkjc6Mc/l
1FuXVXVCdVzsAuU0fj2AGJaPA/rrpjBerq9u6ZQD/0dwGcEiUtvL1eUtz7nUgfwNLUhulSqpvLDo
gk2Tk5/XLS1FsAmZB4KCSRJzzk+npdAi4JrK0Fqk7Rd9GLsSSsfEhuBVxZy3zBqqe1OGHTBb6Ezi
TYjkdGWDF3Nr28IG6yBQmdSzL1drytYK+9hGHTwNXEo7dHKfC+726TdzuJfxfc7uLWs3FvX2+toX
d9lCwQdSsCgdzeHpxLEbFnYWMibtTWMQFcJTPg1XHigL1XeCdAKoYZS9bcxqzsKNVQbKMAEj9WxD
uOWwy7KHPnq0FMo+u666q6yjYWxHybwOyQb5itLD9VUufWEHwAIGfwI6bh7uMFbkpABETpik+9bp
thPYtn4wnVsaHbpeurZdrty9S1EPjTWQQDEcHaz78ns6+JqkSrDi3nkbCV4nDwo49gr8U3bvh9Ua
7evCAUUgwNtvCkhojM5CgVFkOcayign17RTHYmAOdOJKAWJlhtSDotK0q2unClZWuZT5IPIwaDhx
8NoCinW5zCwymkQp2E2Hbc/uO9NteYOx4havX6iqnLjpNc4vBy009CZ8Yv41Ffs0WQV4KEZVMVSI
43tpPwAJi9bVYDhSxk0nf7DiUYTv131nKdCf2aBzQNNgm4FplbBRcfZoGI2roG3Q6z8iM74FGGGP
dvq3Ohy+orTpGg055PEaAemCM138gllwQC0H+bGDX5BBE5iDJq2q7kCyc7Tq3jcBsBtktBaPphM5
e0mhT/ZbPgKzgB+wTUVC42YkLPO0PBytnWZ25ZdmDINJBLCrnwQqt4+Frplqa5gQenUD0w7DWxKy
eG/nWUu3TcL0m4g7Xb1yltnCL6OUoh9qArqNN/LlJ7f6NuuzqcpgRuZOG51tLtcAUIsmcJYwewCW
jA/iPa2l4sEeEIxBp3UoDBR8Aci47lULeQrBjPUkMTk9Gz489Juh4GNj4smg1N4oQuj43ZbScLkI
Vj7lkiWU+yYqOsSGD9hSK4uS2AgR4WXUeRH4pzN+Y2aPofEvdpDjgbGCkqnbevldnMRhFe4AfBel
H4n+Qy+KfdUj0kbmGj3L4pFkaIej1wgWQZRKLm0ZGs2ZsOOJVe8u6F5RlHF1sSdJDDGVey17tZpj
Y96o9lVYK7jnpaN4bnmWX7apUUpRIivRh5NdnEh6MIgG5b87W7yScX/dSZayAmDsJ4CQjafOB9ml
iIlQDXqWeTlntywznob2hbf5JgyzbR7Vbk27k67Ht47m3FQk+Hrd/NJaAeCFiII91Yx/f4WzAoRs
arOBtNx0a/NPgylcI6PQi3YgwaZ/gbMe63CNnGp5xchErKn4jkGj2enW+oGKIMSK+9h86THjqQ3E
70kde7EV3lqkw9AKNFdz6pnBu2JrEwdLmQqEp/CsRJsc4Jv5hUIDQey2xmnJqlsnRy5/cLoK/eUB
0O+9wzcO3/Fgm4B8LkItcBuvcc4tvQaJBS3WiaQDie98KqjkMqgaCKZ7XXQg6EHVwAQw7ZdAbLC0
fTIcWHCC6tHff2lgdsHE8BuTMEfzA3QcFmK6YDB+Ht3Gdakg41PnJ65Avt7IOzsK3tqY1yv9+6XQ
hMEY0BNgagGl+/m9Rss0kUadeaygUCpOXdtCsgvQj45Zj+srXEiQQAKBriqYfAGBnk+4BjkrdTvD
WFxr/oA8yA5Udn6NdyGvy4MNmvzr1pa+It4TwLTAFOq4v1sVZ0enSQIwvXM8KZD6PP8WsTYgdaLH
G+IUyHgfWq57bRNsQ3Qgr5te2NMLy7PQqGXQu+mmx0wVPHRB5NUpEEtJuKX2Gs3pUhSGKVxek94l
3HWW42rDiIkXhfhQj/SGoQ2Lm/9WaKFP83ITK+aqXGwz52m0xHHsrF2lr5VIFxdrGwhPqFji0M6i
RTrKwhApFjtq34Aeq7TKzeunCg3m65u6EAkxFYKGA8j/KDrPs5U2DvrFOJNIc0lzUzrtBqHaswry
Q0vrvab6QxKsyW0soNEmMShcqGho4fE0f7Ow3LbB9gubsTyY2V6aNyTclckeb8/U2YvRV/ZnU7tN
+daIXiEX5UI717Tvm78mz0VejQcF+FNwezNom17etQ3lvdAG/I4I1YV4x+iLbZ4cKN3G4siTNXmO
xS/6x5o5mx5o+6GQ6LFjpyFNUOufUWvw+565+VrIWwoIKGZgf1Fxm6gjL5cVJMbQNc2IR79eewBW
oOPSPKUkPwoaP/W8fLzuQYuHBcHHwBQYRujQbbm0V+m9LvFWzDzCByD4cghzbONGd1l+AgcOCHwD
+RSkn6QDbjv5ct34Qj6LStUf28albUh4E71E5xyQxRAw8eiWiDXI6nQCZu8FICYBF0TtAySm8/oF
xL5y4QRgkEw0Z+MACmDqA7JAebi+kqX7GUCvCcaHKdYJrnK5FLPBnDur0dGtSp7tZCiYOzIVPion
5H5r9slONNkpsi0YB36mGljkinBAYhiar+BXrw9tpoaVZP73RTVfPSCjv+VdMOI3Rw2oAUlD1ODj
lqjktwlxO2hZF+Y7RjKPTJ/G2BGA2RuXlpub5Y41pQdK9b1UD6Vj7WOzdgM0UCNLHgPH2glDA5p+
rc23vHUmtUHdgQoVm4+rtFUThQOHF6Qt5OSjmyb+EgUu8CSgKH6NWH5g8gupqGtY3Yuhkm0UlW6p
rw16LDkK3APk2HiOILmdhVJ8ECJj9OY8STGjIxnp98AhA5RelSup+rIlvHuc35OKv1PNszsY9bsi
aaYnbMSMvUPEvmqTjZXYu+suuRSx0K5F+91EJRgT65ce2etUizCjCm0fAFLyai/jd4lpYrbGUrAY
QSbcNJ4DoE36UKZMB0xw1RHmorMiCIyNgNLP1tTLGomE1r62zmB/Jg0heyXs/LayK3LrWCU5sjQH
lx7h4VpEm0Lx3On5VH4BhhVDoPMCLWSaDWpOYhVV6bbyNsjeG+2XUW9ssCUbuyLdJWvnbGmrzy3O
cptB5GXFJ9nMKP1a6F5ioC483Hd0rdu/dDec25k98gIV6FnVwI5mJFutAOCM957WVweIbUMrRayE
j6Xs4tzczIM6KmQvO2xkUn8ZSxAA5M+dfNI1PwsyN+Pb6/5KzCncf/hwaBqg2T+RVs0zizFSkZ1S
3LEogQCXqcq+L3cVIF/VBkfGuilro6CbEHjq7QC96k96XhoPmskHelPbqkWvMif91ooppD0aFEpC
YOGG4dEYMt326Ehp8oDoU+zyLmX2XgZx/xYTjBZ45hDSjRhDhMHQCeNjVXAIXBiYFy1By99mYtOb
WnmT6Jm2kZPb0tQIwO7T6OSd13q1N6ouHnxdcU36rYhSsOD1gXNnakUExCBx8gcaMv2lMEjyxdQV
mLg04ozI8is91D0mSYApxKyODo3qKPLWgYOeDQN0+A1Oc9faATXdRNfCN1LK3EfVs3ymBe1yf2iK
btNEtf4NYws460yXFoaCVCisrSkK4ybsIBzs1nlXJ56qOlPsKgV0APCLE6EESdg0kqXveWGAz7NO
GmN0ed4D5BH1aYHQBIL7my4WHJSFYeS8ZxDi8IbG5r/iMCcHRbncoUow+DzBHNYN8PSgearB0+cW
GTbZDatoiHxo9jUeQITQHmx0pn4W+dCcrJFnFSgso6ABl2wDJg1os5i/FA/qNyLrwfHisCp/NBVJ
nzNoRwWuWQyOXzsa/5WY2N4nO7PDO6hn6JEXDkmGuQg23jJwGm/aMoZ+AsG1n3bc2bVpYPQYca8P
qm6im7Hr0gMKXcZBr1EGL/q8k66RCgjelhU8TCt7mt6Y5kDVKTUzZ2NorQx98DamYKJrg5Nu5Fq5
H8AzFPqxoWsn1cB33SEzsi9GOQAJEwA0yLxyGIvC7yC8lj3mfSSOVjlQ5hX5WGBypy+KSagsq8xN
H4twGwm0HDRzJM+s7OUI/DNk2V2DZgZ5yM02BaizI0140uqS3vadUW0okuDvmHcvduDWADY1h2eo
lSfGYnifhjzQZ0NEpfNh47Ks4T0KmsYR2NUCYyeKk9F9jeUdjd002tPsVzn6A721nNXZ94WAgFcN
ajyY+Jzo22dxNWtrXlQxMgMMCd9iROzODN9jiH6A7mVnwNzQtVt0wY+Fkm6VAADPspWgtBACQZgF
GD9gZSDxnvcRUk0flbCaDEgN4hrezrxtOoZTqYP6YU2MbyG6IxVGPxN/IRWfh78kr5gabOQFWVyB
jAEl6wDEEjGmGrmRoBJrlzQ+YrAgWuO2WjKMgScMMGJ2zfzAz0G0xKxIraG21QD1e5crC/3U/RC8
BFSueNPSfqKqAmJCA7IdiPKXSUk+dIjXBQDTQcVQRytYdkP0vklc0NuCPwnhq/HHkMSpOzZWt8Zs
s5B5oZPpAA2D2g5I2WfWazpUcuxgnUELutIbXGTBIZFrKpgL6QBYAjGgz/AkAJhhbgalSCcXOdIB
Um9Kcw8FCtzYL/baU3EpvQdUAvkqdhIVgLl3Dlaf0zyUGPXDXn0p0KdFMW7AJJFXA44OiVQrxK8Q
UTwAzt2xwHIHXHLfgrZpCzcJw/g2DYl9FFXL9yK0ACbHbXg0yo5uCEtaFC0qKw78uO7QF00ssIQb
ZSvWpnOWilLYLSD8jQn/CxDwpVPwVqam3kDUOrdQLRCjK5J0k4zfBE1dIr5hfsZIfMXISnqz5A3n
ZmefKa5SZZQRzDZmt8nVCx2GXbImCjj99llOA2oVZgF9NUFp5slondBqaHUkxy3q1CEV93HYrBAo
rJmY3PH8PZGVONghTCgV4wsH4tGo5d+/WaYeNZpCoC6dKtCXNspCt9ukgoSUo+dPaaW9hUGyhajA
Su4+ZZQfduvMzKwg0MiktGoHZiCgnif3GWYUhDxF3E34hraflbW7nnMuRD4sC0vCQKsFqt+ZC6gC
1UNlVuC5H4SfZfV9NNqbumcYRAh8Ww0rt8miOXBcTHOtU3dtZi4arcJqCPL3ANVWMiYbs7AwDwFK
LypO+ZpK0kKsZehB/2dt5heYw+i1aIC1Ursfu8o1jPcqPtXmVqBDk64Fo6VPh2kNTA/iBIPkaeYh
LAb7pugmNRfrJ7M33N713a8keuFd4BfNe8/WWuxLmwkeCACcOJBwKFFduiSjPermYVwAbYexyCzI
3TFhvdvEkTcIe/Aaq/l+3VsWAgaqA8hhMRc/5UOzz6dEn/FsomjIMkDFeus+DM2dgezYvW5naWVI
Dyne7aBA/sAu5AyDLXHWALCtNu14BLeoizkaUSI5XBv5XDaFXhqiL/gg5sBaGoDYYEwAoLLLL5mu
A472OgDXlwf7Ya1eu+QgFubH/tfUHFtryRh5FAFUHRNcRnnXWYVvjJZn4/Qlzpuq/HqNeWUpdcUH
+2Ny5iKySUFi08OkDWW9In/lyNv0Xm2YFj8Ahepm03Qtul2TwoW+Szj3usBYwRgtJAMTbAp0+hxJ
B1pKl26KVmVbRiN2OIFgqgRzNdfKU63pBwe46et+s2ZqCghnF0GitQbVJlqgoi/2TmH6GhLXuo8x
sbdy5SyFFuDyMXEBATZ80dlJoP3AS2cA/DRq000AeQLf0LJnre82ka02TqJt+j5buYKWrrlzm7Nw
ZoeRJdoINhNo26clRYXw+fr+LZ1vG3QDDHVIoCvmhyEAro9VA3CLuRmAbDFx4x6AO2eFO3dx7/5Y
mZ+DFPNo7dgBlzw2HMUK7ZOM+d0E39Vs6B2FbNeGaxpoS0fvbGHzGn9W58QaYwCuLfHZSh6c4JfR
H2S1GZMHoZ6t9uf1fVz0w7MVzm7xqJaGLidzIjg5PbjKNmP5aZWnf9EfzqzQS2+XJrqJdNrH0kbn
ootQUI8FXTm9S/HxfOemH3F2pDL0fUjHYQTD1q7R70nzXrJHU/6wzM0/bNpEWwewnIO4P1tOEzW1
TTJsWoumQKTXPpV7yCXx4NN1O4vud2ZntqKo4g2a0VgRndytiX84ue51JNrGCf9qBuwmj+N/iRZn
JmfRwk47MxpHmFQ1CqOBL8RTNYA6Ey1E84do15rci+6HKWXM2wGoga7W5TcbwspJDHsKTqHmJu1d
DiRaKx/NeK1lsOgcgEJMc33gLZsfqzFoB0NXMFQln0110pItRpW9lG8K1JP+4audmZodqRQlObun
MDVot3psuIZqNklyE6I2Ese35lpfefFsnZmbOSOVVOi8nLZQL7axCI5ht6Yo/lGOAiQTKDj8t3sz
R1SSK8ka2Oj5W0EfB4iKi951hpsazP7jFjN74DVM8n0d7aEI51nyteNPVv0wgK2t0l6u7+9iqnD+
a2Y+Crwo+OEZfg0EsZryiG6eawMx2lahm1tHjhTM0DF9fBTpZpUG43fHZ/7sAQQEcoGgwsAQ4yxP
0SxoQznVANoDx/gaU1Saiu5Oa5CbkHg38Mwd09Lvy2+Y+MYEdrAmVrhsH0UZUH4gTwGw/fLEtOiJ
dlLDpEdDrAOlLYTLEjdtXnWrdZmioJrE7K8K3phVfmH6SnRY6v8BI4vpfvTxJ7662eoz2rRAkWL1
bfe5Sy0/MEp/cCYW9OJTwI0DyrybvI/hGv0mNCFq1yHnsOrbUq2qkiyFjvOfMjtmANRCX6bGRqQc
k+5io/OfeJnpRbhfcbdpTfMvfm5otuM1ptinmSykajbS3/gTdaAbkLtV9mK1DSQcdwWqLxHaBmKt
h7RUbZl0TqYpVUxngKTy8mMDVhC3Bcd2hzRzwRRgWu9Uf1RkE0EDIo7uxXCn/gGDeWFzupTOrtGR
4WQ1BWwWKOQXG0MONPGtSHUAjsj+K0YquqfrO7x0zZ2vckqJziyKUeaqJbAIzspIO8Y5uBgyV/Qe
1U9RslapnqLDx8/5f3uKYYlLawEphsjI8TntFOJHWbXPAWm3+c/ra1q6b/6s6SOWYSwBXp7WNPSN
lwUFshHo4slnxbHMca2puRgSob6GQTYUsBw+B9gkBrGyBkpInimgvTN6uv5ossTN7RfH+g7MbpIN
rmRfsuC+SVfOx/I5/M/0HG1T9ZoZOwNM10W/7YytahpfQRdM/gOvwqQn9RvLhOjzobthlz0GpgxY
UtknEWzLwTPCk6F3LqE3SeTbozeuqiIvHv4zm7PTYI9jkpIMNi2UDmJ7m+ioD6PWH20182iBmTTY
WJovydt191kairhY6+xMyNbRmoTAbqpar+SHsr4zLQR3qDzeAtGpa7WPqp7Ito3hBtbaGVn8pgCU
A9M06T3R2Q1L0AkE8hD4+CQrX5suepRd53XiU6Kt0UotnsYzS9MvOTv7dd8mILaGpSxI/FwIn2JW
ONfSzfX9XFoQ6sfwHgr4KQhsL81kpO0B3MGsYqJh/MGOIgz2hYijKWPfYtKsPH8XrQG5CRkI/GHz
NpxTlIpoOkaFNAMpU0CBEBWe0opHUEN61xe2tH+YHfzP1Mw/aW4k4PiBKaFhLjmmNZrPmPn2c8vc
Xbf0u8A6D5znpmZ7aJupaFsFU1l6rIxvBn+w8rumuBX5jxgyquM3nXwiwd5oP2fxExio+JqO61JM
PfsBv2XKznwFTVirQksZqU/2rtSN7txOypKO8aDkWvdp6Uo6NzXLc9oiYBUHQt6rRvtXLD7FqXQz
q/VzDY4DRGrLkpXtXfyQKFQCHgns1wfidS2ytLhqA3zI1DwAXfza5MIv2n+Y5ADS9o+ZWdZEHYEe
GoMZZJHHOmPbESZkb+6B7VvRAlvYQ8xVgwbRAhAac5GzPYQy6/9+LqaZSM+GItt0uoIIRmg/RKiq
+WbZY5StrcqVfGLhRQQeN4wJOujQoqg4bfW5n4AeXyglMs/MpPYEoD73GwNh5fp5mNx9dhzQNEQn
dpLEA5/U7DiMBQ0yRfEwBoeI1fi6BGUIaIW+OahwJNACIuXKvLWxtC6Q8qNyD7VKqJ3O1lVkLSqG
xQR7w1QBxQh00rTgyYUsXWOCmsDcQxJiIw3mxqZ2oKActO1wY9ZyV4+RW4YdKledH1jdZrTsFz0j
ruMkqKTGIGKK/TzlXmzE/vVNWoiEJrTSEAQnVhlUTC4/xdBDfarPAWpMqwoynshGIjeJ3lX9eN3O
kq+ZGH3FH8y6fFAotNtUQxUL/fi+3pkQnAzEIQQCEew5rN7bOMf/P3OzqJuRctTtcTIXvmZcuITf
Re29CF7TrnVXmf2XngFgtQYsECq3wI7PB2xVXsi+0i2MMXd+Aok5XrtRTPzKANTXrczDmJ2ytbHM
pS83MXcD1IGQ9KGLGBqN2Yukw7BD6dc08dLkZzq8dPranNxCUP/NEP5/dmYBCVy/6C4QHCPT2bdg
AbJcU2MuGb0kX0U/Ti+1+ZFFZJ30M6iBF8DcG8O+LJmELZs89OxB68HC1rrgxmvqFqzyWwzcZ/kW
3Esgs905a6XWxc9oA7U2DbpObcxpK87ikrLsyFJD/9tJa/1HXHyzza3RgtkSqlHgNWh2Sb9yLpZC
xrnJmaOKOujTysJXtKrSG0f+rKi2Em0XP+DZqmZxUFh06MwWJrRC/A9p57Ubt7K07SsiwBxOOZyk
HGxJ9glhyzZzzrz6/6F/fNszFDGEvfbBAjYEuKYDu6ur3nBTaOg0IkTalsGtFsWv7ars5FIBhE/8
f7Nozd5vsh5XuVkzi0bR/Sj9ewOjktj37qmBXeVK8yx45s6iUFmrb9U/wZzOos8uNSuz6iG3GK1f
HaNiW4Q9SMYnofnhei+mf5Plz5K5LZVPubqSUy69CM4izz6UQJDldDCJjE2FI5QI+dT+jaaH96We
fa7yeDd0TxDf9oLXOlH4PCgvUrsmobc6+bNaSKToQ9blTH5U/IjdRxCNTm1tkvC+/e3GkI68xV6r
NZvfxbMI+WLcTQDGS/Ordhg8sU9VovqSk9bPRvXgdrswXdnIS3cI2rb/F2UuADqBGzNBI4qmcqc3
3K67UTrI2le5ssvu0+UbZCF7oCggQg+Gkon3zeyrCYwhhfTPUWSZEG+ivZ6/DJbwXIqpDf0K+w7Z
jjV/pUOyEnT+VFdhHP1/pnubOVn7WXOvQx6Uvka99MbwAltPV67/6UCdHbgTHA9aA5IfZIKzrwWZ
OcsDgEeOJD3mKE3J5XFo11rwC7vjLMjsw9ASPXFrhSBj/1DzSo8tJBrIwbSVS39tMLO9HwimBKJg
imN+98tuU6GiZf69/xIARgB+0xv1N5vy/I5IC8wzMbJgE8YbNX6hH2eO20FDYzRfW5zFeYO4xPVO
MeWDoIUlg6rORELl7v3Y/iy6Z8N71uq/fwUwoD9Rphvq5NIbIzpKsUAUwaBQGtuFudXdbdF88ZSC
Fv7Khlu6Y9FxlqD169wR4vy7otPtVfIUzkjuS+97pxRYVL/o2qMxHqRu2zXIEKzsi4ULkAKtYUCO
B09DxeR8hICOTTWeksFYq3FwRc3G2GaAnc2bQg1Wxrf0BRucggBsScmAEp7Hwro1k11zwp3iPZxF
R0v67GdvZt/bWv0+KtuSE/jyQbW0S9geyFaRMAHfmR1UQ6HHXtgRUQOwKNTuRlDRaBhdR4ai9J9C
zd/39BwirYimUEK3ifroIMivCrT8MTPX+hjLo+IJZWFPT09wlopVnuzmvadlm6Eu4x8pbPHvZi4J
byC18+fKkF0slrPYuwaEH9/E42jc6IOMR4MkWf4RkI+BMomFju5jmyZSg/+zX7SOqCTtSv62cCcB
b5Ala4L60m6azX6u9X0FPQJMM+1Yiqt69aBlrR1DDVMyH8G3L5eXYGkvT7ZbMGHJ+VVrdpZ6epO3
eUU8vy7sKEP15UtPOq6LD2bwD5QVEFPwR7C3QXp03twQ1DJrlGlsY1FKr73sD1vZyG9LVGsdwGl3
eCkEBwa/gulYekYb6GZMyhw8FT98r36sQA8NQRZrpe6+mKk4PAHlkJ7HoJeljdLG9ZdOV6KDrCba
r0JrrG+wV9tt1TZKaPf0fI5qWmlvfPHeYOt1Yj6ZYaRFeyFTu87Ri9b3t2WrR6+aL6BcryuVg46O
9MsbFeodkuRJaw+bhZsJ6xfqxfQjqUnMrcxaz8epfsBFGsnYu8zLbuJUAQxj/P1Bh9oI4Ev6fmgE
zUHvkBZNxKajnFq4HcPxEOVnat9W9F3pVrb9wjHHacr5bUyCFfIHmmGa+pkaTHy4wobQmg8Ys1VX
ZU8Rtd8nmX9kPS5v/KXMlpBQ4qDbw2OfA4pMoSzzAhtHSKe/xGjPSWtLTWDHyabto11kfcmyF095
CdMVUYEljvZp4DnGqM+bSKwVAqsITBZA6ivBCa0Hzf0mx61ddBBurqxij2ZsYOFg/FAab4H3Zczu
qjVuwVJ39+ynzG6XvsYTp9H5KYJQbjRktjqJ/nbiaOK30Kg2SnmQkxtvdCCKewiWgI1N/0FvEs1s
fDSB/IPqmlOqDcWFfaUAkHYRygi1e9/XbTFbOeWWsgRuUT4ZaKyT3ubsWJWNWk5cfUJ6UyTrdrH8
zU325rSRy104XJVYD+nGqrb09DKdZcOTBCQ2lNDIwKVOn/FJKuTm/JQumhDT2RdZvZWt2NH0x1x+
lOXe8furSt0CHLi8rxcukLOY00V4ElM10DxXTXCbApybMYbxP3ybOgVaHEMhA8IP6OZyxMVddDrM
2d3aD53XG+oUstyK2S5T98m4n5ASknHIpdoO8qPl3aqWUxdYiDzm1svlH7A85ElkgR3Ek3m2uDww
8riNoUKK4m2eOVX9ZNZ0z8ctiJGUI/tytKV3OTP8v3DzR1UUFFHuSqxqKPobRT5k1t3QHptiIySY
AkPoc/WXXDzQcE70H32prsVf3lV/4s8+2gzdBYjrDNcbjzgKqcFrDsdO3AzBZ1859Bgye+FKzKX7
5nTIsyyhC7gb5GmGZfnRb3+K453a/Lo8rUs3wGmIWVKdt2089iKz6sPOz0BRidJOAwRhJQcstMpp
ZVdugIXUBzdiyNGQgFBynCPEhE6yulEBFD9aV3AXxda0rfJ74O6N1TVbCkVtFYUiQMbKB/Mxq0xU
d/C6fNMLX7PU0UawVNFWgS3Xj2vAt4VMF/r6JGkNbwcFjtn2UGvNRHC6hzaR0JdPb3iPb8PwvS0O
lxds6UxFbpz6CWcbj5N5EiK1ou4iW8A91mh4H6eGClVMjVUk66sa97OhErlRektMb3TBhLObhE0X
O4XXJyuNksXpPfkl0wFxcuaht6uKrSLiUe73j9X4ngVvNciAIaI3Oq5dmovza6Eghg6birL9bH5N
TfFKZBtABo24q7iGoDqIUb9llvEmxACGLs/yQjTSIpQ/oOQhCzSXthIDhGzMLCyQhExezbxuD3Jg
lluj44Vb+q64vxxu4UMHCW9AAeQw1T6YPvleG5iFBW9DDEfTbooINJck49NYq2vqk0sjo1mHvbyG
DAKuoeeLFmC8auEpVGwkJd/7ZbpN2/bYB8ahbqqVlGsqOczuYSANkA14tWORN2+nNF1H07EilBnW
h8To976xJs23NHFQQmh88uFJH5RaXF8QC13BojaseSbjbvIDWyv8VEbj5+UVWvrsUIzA8pQDBerC
PJUpKLrledkVYF9APovNNYCKrdW6x1w09mJd3kVygbVmvpNc88dK7GlvzyfSQGqWxB9/Y+ou52tG
16YJfWMsNrI7bGt33GZ1jOBYu9OL8rbTfe75yk4EhM4SbZ8OfrhSDVn40KdFpHgFHBQVv9lNXzZp
DbVeLLjW6XD6edHbStfe0ebxt2ooJLZoNNL28qCXVvYk5vy6RyaDTdlKBRcTzkrGV5HHUBojFH05
zNLnMKncypNaB+yi2RmWQOETDFeeGFPWXuz690LSDtpYHnRF2l0OtfT0wa6Gy8jk/CKTmX96pRWr
o0Y5LuvkTQqcUm1VxwPdCbXfiUSgrU3hJO1LRFbRtt7KGbNw059Fn43U7AGLeQXRq6Y3tghSw+cI
ul2Xq0BLAmHYcJbfD4ivbcZaEld20OLnA30bJ0lQEVTkZ8c3JMbRoHXOFvLDBx3TaWoq/c5yi2/S
IF+FrrJvAG03vuXZHBsryfnSIkMgmIRPwO7Bqj3/flKzHMzSMooN76Hbruqf0El9EjzxrRitL5cX
eWnbnoT6PQ8nd+Iw5CYYFpNQdQ6XekiT+7DV/Y1eqms12KXj1aS9SeOfeUXz7HxU8lCbCrh+Lg0K
oTzlvnSq9n55NL8LAPOTxwIHYQBVnZx8Z8uWoGg4DpGcTzZqheqIxfU4/GiiQxwrdlq9+bV+rXuf
h/zo9s+F9CO08k0R3wr5LhkPRrpXB0CY29zbY67VKcfLP+7jqsoI65B0oRqE6vhc/rHqNU/NWpje
Eqw5zLmaxNsM8ntoPf1DHGwoMX6ni8QNfT7PvdUqLb1AtHywYddoRoQdTStU9FbtBRZHxJDgkP02
/Z2d876Ql24XYO4HXx3nwifUeQb3vk++XR7Qx40DReh3ZXsCHCD8cz4gq8c403SpL9VdrOMDXaNh
4bprFPalwfAlUET/LWY7z1OrRtCq0udl0eZ9fE06KtxmpQy3F3yjN3TVSv/j44c3VW9prUEOnaqq
s1WSXHRLRpdSQ2m45E3NXmuMjZ6tKUgtzR3q2ZPepwIfdU5XRi9FieKUR3dvHBL3hxy/XV6b6RQ+
/+AYBoRyxgJLh6z2fG1wO20HPYGgnGhIM9puggCEf42cmR2qR7X5eTna8mj+RJv+fnJaSZIbKHFE
tKDTtqOIaGtsOJdDfLx2GBCyFpakavRT5l9pYSmDN2a8i8RGuRNicytlX6z+yZBf5LFBtqTh6Ves
6addDvoBe67EZqFrNQ+/TjhUzc7X9gPyQn2yD3RAKJQb8zV20ML2m1xxudtQiqbOPv2ik5k0ez+0
2l6h5lQV2CzshFF0olXLqYUogLyghejqxFawZpvc7bts8BrS3VhLHD3rIfEK1CPCjTyEr0Oof2qz
F02Inch9hNnyjq39NSSR0lKcAv2tywsrTdWH2VY9+zHT30+GXHVUw90p97asRwGjuLxG6zhwIq5A
uzZf0ya7boFuWKOwjbvbvh9WjrGFyeAhSB2Zyw+G4JyhI/dILodZXyAXaH7iveYhqN9Wm6iK1zK3
j/mvrNLjpH2LYDay3LNpz3IpCGjHlZtswBmvxSjVzkfxoTC8d01v7qMiMlYQBAsfJtBKFAOANtO3
mbcAtBofTbmsSzbweANi7bpOi+3l9VuYPnQJAGnDr+K7nD9oukALzFCWUTfMPuXDU5zuh7/Hk0wy
i3wVSBWhyDr/9kfNjAo30soNIgROj3AJwrpIInt/bylLHLrfE7YNrcn5bAVN3HpdTJwCFXFUzF3l
UARHU9hdnrGFG216/ulcL5OE4LxbUqY8RKE3lhtPuNHTJ7k4jPgkrvE8ltaFLxtTRJGkC6Xc88/K
QjmvLwy15NtuIPaZh6a2dkGn/nWFgzljK08gOWihxuyiiTw1oRPInCUjthqPhlvY8HdNamP/MGkn
cWZXzJCgx535xHETZedP7gOG/hlpsNTOhpV6w8KpfzakaWZPDqQg0pTQbAg1ICeg407baZaTFShl
S+1Lqb/HJb7Wa8JGC3Xp84mcds1JVKFOlbEtiTqC9kFlz5J/DhJCZRxEmW2oR5TyeBzXtQyC/ohA
2eXpXTgoAAzgAAe4c2qrzY6m0qrKNEzdkj5KuAGfAzL67xcQAqZBH5I7R/rgcZxQz9D7qVGVYogy
AIczvoTxczCu5AlLAyHlgQejmDyS55oQrRw1eZYG1SYoaghAm4407vJULXxYJG5/IswewPhCjIgA
EiG3jloV20IFyO1fRsGRylE02ZuKs81QKLnSoZBabeJWcSraW9Kap+bCXcR5/SfC7HgQ+kbsi5wI
nfUQxFshRQ0PlLJrp8pKg2kpEowXCpPIvoOcm1bsZGMrfc+2RlxzMyTXZU3diSTiRxY4tXu4vDBr
gWYLUzeJH5QZgSx2WCfhpclzln4S6IS1tucCuQZ2tWxQglCnu0+bxaJxjxhxV1T47HUYuL0V2Z0u
oFL4rg0O2s51966q72N1x2td0Uob6HdjruzDpZ1+8hP0GbC2SMpGHAZ+wgi+vNUf1WylLr9wT6GV
QE9fJ3WYUNDnCyeIWRrhFF1takm2O9KW0rVlqbRh4V9euIUD9zTQvKVuCkPVRCYjEQeg3qjYX6vB
1fQ65mWsqTvFXylHrMWTzweWZYLUejrxmvCQ5k6pkoLtEm0jCXae/DLWNsvSgXEyj/Mr0tTASWk1
8zhi7SBCNv/u1SsAqbUQ099PvrGqVioVp3WWChXu/iWR7uI1xMXybpiA3FS3JN5g5yG6IoyCNGAU
E8aguGm8ra/s+zUTosVNrdL/gqADhGpuokDnyRDGhoH0oQhiOrGttQbsQgQ0wtCuICsGsTJHrUVR
6caFPBQbnQTcBpzjICFerWRF0+c/e9PQUoNki44Pl978TaEa0ViHllpgX1c6gr4vozfaCSNuiHlz
768hQ5eGRFWJR4VJV+EDnqiIVX0sfSp4eiyOz3pdfB58q/z7wghlmD9BZicelIsUKyqKn11Q2rgm
XNW6yoWhHy6fBQszN0EtpKkTM7VIZodOEbpSmOIxvYHg5uOoagCywYnQTtPsvigt88lVi+JTEBfa
SuCFQ4GiHL43PM54oWmzT6hufbcxgVpsAvHomdvGeij1vRTeFtHXqkYJ5PHyOBcuq7Nwsxte9Ri+
oU70ukHfNuI2EvJtWJRkew5+ISvbcWGD4NYBCU0H9kphYTY2T7XyJrFacsvi2CbRJgZNcnk4C6fD
WYTZcIw41nAn6xlODnAkjTZV+KQmt1nVO5cDLc3b6VCmv5+cdH6H8Cne5ySq4mPVZXbq4S5fXEsZ
Ssyw+C4HWxvVbM/nOga9mdiVm2YUivvEj/ptIxTeYz5aj2JayytjWzjF+cCm7hFGZ9MJeD62AZO5
fNAI11qPaXIsgx9Wu7ITlqZvEtpTaRMjPjAHcbZF1CeDPJabCl9bze6aQxeBMXpu/56dATPjJNBs
LK7sAuaMCGSGB2xhQvHBaB21cQb/yW9XEpWl7f0nFhnz+byZTRsCQCRW3T8H3ZX5DyUOGk7IR3Hr
Tay+Wb4weH7f643C0eCV9ChfQ7jvorBSqllo68EtwVmHT5RazQeJtK72i5GUnU/Ic9zeiavE8XS7
El/k+q2Ot2Z/A/pqtH5d3uJLe+4k6jz3StAuk6tpbGb2I4+1V7mUt2aVvv23KLPnZZfFVp50jI00
ch9BjUji7Eox13QQly4PaMRTo4k2E132843gWimiQiqDMcRfWXzokqcxi+y2tMeOifx+eUwLwLmJ
DPQn2uzMk30Vj7KAaLSF9a9+1A2G3ctp/KNn3z/UkqdttLTKbgyAmkfa/dVWFOJgg0N5dfTDRHe6
sja3dZT/uPzDFpcUkOTvIvLkO3M+C0oQq3Vn6fyu5KGL7mLIw+LTP4RAzAg3D43S0jxEa8aeGSUM
XRuxIW4j2PZVbieuu5J0/M7GZokUfUMQSpPILzTq2cYJMiUdEn3g5orkbVu/NrwKGl92wtDadcW7
bFh20TabPgeIIra3tTKodleMu6r5MpoPsV8eBUm9ouRwr4muk1trnq9LR8/p71PO57rzDblwQ1i2
WfRaq7fJGkxraUef/vtT/JPrLlNDNVJVjjaZo0dJjmPdOoZ/FYYPbgu4bqXytbRzTqPNvh/sF4RQ
BrUAIevrUE4lgRdtDe65dKeexph9NXpjjl2RM2NouoXRJ4X3XeTIw8oGXQAKyLQ/AaNPYpO0nWcL
46Gr3ycxQxnll84zYGEeS8CsmXFEaUOvrlQqocXaM2xpbKdBZ6tVWUphuhq7tWs/x9EnLeaNdPsP
LD2GRqI6qUaT7M8hbIHRtAkS/UTJo21QJLDa2pcx/Xvby/Mws1vPTExXjAoWCuOoMXOsAcuXcURV
a7Dxn7RVZeUWX16yk3HNlgyObNWJv3fGUOMFCa5FC294C9wkSuh0k9FIjMh3BjDaKtr93x9op3M6
WznZB8euiMypKz4GzZeo2Zf91eUQS6nXaYjZxyXIRjaKkUQW0cdPrSnbA171lVF+KmFH0A9YKbst
nUwAnaceH3IeH1BzxShoQeUSTo+Fn0PYfU8xJLk8oqXjgucE/QUU/2mZzA7nznNbPFW41YPCfA3Q
zpMy/db0tZUwS6VxiHp/4sx2ogRlryhj4vhJ8LkqPgeNddSHGEGFYaMMr/0o7OW2ea6Cbut1kx1g
sDGH+PPlwS69D09/xGx3qkYiBZ04XXmDct+4Pj5W1TaM1RtB965ojWw13Csywl8OuzbHs43ZRrKG
vjdho1KxqfPYuQTqSj9ejrI2uNneVIKsBs9JlDLemAyj/6zgyq4AG/kWR9cuzd/L8RYPypMVnV0C
YqZHhW9M8dSt7zoAm1LrFWLXP0SBYMXWnIRl5obLaeyLOKTzVkyVG7Hfa57TNbeKtJLbLibusElB
VdLMo1Y6y7cCz4CBOA0myF5KVbaDq/KXoTuGfI+sgRE7ffttWPOMXTxMTmJOecNJXuDVlWIMOTFx
ZYrCX73W2N3waoV39aqq4VIKgrczmGIYhiAwZsNDyNugCMzXp5m3ZXrb+Lelel/nL8r4CO7w71fs
NNZsWI0sjEOTEUuNfdvXt7nrqPhvCd3Kfl8b0/Q9nEwfkkpBpmNBtfGbeJv1JpZKPwJdRqSghlWv
bMhStv9pZHMcKtYoTVF60yzm95n302g/B2BgrTWA5NK+mLr9oL8Q0ecyPR8Y5rpiJxh0ETUor2Z8
p3dXI3qrbn0t5/vLI1o6mU5DzdaqV+M+a3RC4QflZt9E46h5P/9biNkypRmgUt7MZDoS2i/Bg5C/
F/3fQ3cnKMb/pmz+ArYqNUpcadpzQaNuQxE9WKnCDSCgYXkvWa64uTyoxb0HvIB6GdRd6hbnS6TX
uQl+bXqe9fLLCLN1M+q9U3bDtRin0C6UVxidKzGXzlu0OEgXacBNdfXzmJbqS17Z0d5NMlTnphO9
xsnBidXny2NbjgNYX6HjB2BrNjYPpSUVOkS5sdLuiDV7iGunJXibfFjZfNM/NH8XAtkkA4aWM2HC
zgcEjiGsqpFJLNpvVQ4sUIFgve+jLfJHSrqV1qx5F7+rk3izCyvJU6+Te+LJ4yHrbEV2vPqLId2m
+V9jjOlJSMg7TEa1Bu4y5wOTE0GK6yCsNplEcrjt6lsXCzD5+LfrRBRUAmRSQ2rCcyRSokaaPIwx
LuchlLMbsLdl7whrT72PkwbaiUL+ZGVPMX9u6iGrVgjbXqWLXTqYF2PzleRoYD7ka6zJj0fReaDZ
6nSm54ODUegaKe8Ikye8kavvl2dsKQTgaJW6LFXNDyxFyQRYL7RmxZa+qaRfevueran1rISYc2l7
q4lqeSSEPBxD7aiIe3x1L49iyhbPP5tpISbsPMUUcNjTip3ce7lQDGItmRTIAkw5ahryXrZSslka
xWmI2bXgKaHYj+DkgZwhlZV7B4RYtkWT/vVripEookhhCLkL6QPAVYnrOqs50UIl+QlTH+FyqEG3
QISefEXEV1CmaXR58j6eOYRUFbDO9A9VmHPnk6cOSIgjNEnSAL4g9u5GS9+3LeaWR99X7Lq0k7Um
0cfj9CyiMitsuwXq4U07XbGQ2bNi2xfBVwwXb0a9XeNzfbyVCIXoH+oaVA6pzZ8PTm7MKHCnWwmt
luvIq5/0hKqeUOif+s59asTWyfTh8+UJXeDSnwed7ZVKLJBeFbkuDG98aHPUGBLz3QzHjWV8HQwD
l8pgN5RmDMZLeNSz6g6/lL1ofBZj17HU9irVjF0eeSvPhsUdfDIVs3UuQA+5bsKvkupx5zblXQ8C
OPOLldEvzjiHIxVkhWt5zqBTzaBpzJ4PJem/6rVqq/g2YLeJdsfYHypDWNm9S4cxr5SpKg6h/YPC
dS2igRiajCpOvtRKujOl4jEZf6Wtcg3RfSXfWBzbSTD5fDcVlu4Z9G4pp1R41qTRIaqOooVHynVV
HyVzTZpkccVOwinn4UqvDLSyZCpH17W7FqscTdz0wVqLZm1Us7d4I+ii0Lp8I31t2YLyzQ8cQfwm
ha+teW0IPy5/HIvf/smYpjGfHNUtfvRWQHkIuohs94HsFPUPr0+PMQW//xZpdntWQloG4pRL6emv
LKLDKdtR9Sk1/x4Hw9fOyQImFQIMJlznI4ILqRqhZJGzKapN8fau7mPbr6LD5eEs3nEnYWarBI+T
tCrnZsjrSHTcLJAOSBwo28tRlvfCn8HMlicNVLEyGwajVzfw9HaK8dZ2x7ze68KmML9cDra8F9Cn
ByuEQbM4S9+1Ph0tV2B/I6e8ERrSG72ylcKw/fTvVYBZJKSqzKnjMiWH54tU6L2kuDqzJweI0OpP
SvFq9AKaTk9RKm2ktTt16VTiwQ+REaoNaLr5NCojzTyfdDctNTsq70qcObL8cWjfyjVFxqVJBAit
wNyDTfTBtD1Vm8EMU3LezIOb2ZaefC/LYbBPc+0Bzaz60+U1W9qGUx8SzSpk/oGtn0/khJZRk9qb
ZFjCbSJ7d4PX7y6HWJg8YEwMBuQwzlrztco0rzTHECSqJTwG7W2o2JKROzrlCzNY2e4LRa6JUs6r
AcoILer5g6vMuMmynIXyQ+RWx3crFxzsFu08GHYBZQxDQaBY7AaKYONTqq3hwnicMF+z1BXGJaws
yBoIB8+7HmFmJoMWRSAuZXr8Whj6XwxviLZS3YkjJnNR9Cl1hW4rKl52FAIlea8zU9+0yD4/o8sl
fsK1YrzzBtqwUSrUOzMMNN4+pnDTKWV719RSB7NAy9gRuRIV7zD2q7co7pWNVkn5G1B+09/0Ui4g
dZP130VB0J6qwjTuythyEaBM/AOowv5n0OiJgpg6kG0TGyNskkZR/6X3dVY5SuzLx3zshW3njfFx
FH0jQZAzQtlRjfzwpnAr+peS1RSirbW1PDhDP+gGYAM17exIzyx5jwy6CqFrTFR/G0o5Pq6VaFSg
azu/28bYymwN121/tU1vVbZvhH6wscLGUjYunijHQVL661ASkpsqTrpPZjTmL5VQfIau/UCo9tBn
qQE+WxzH1q4NCylIX04maylZ2QVtF39tjNrcjFIePzVUuw9eZUmwF2RkItOe+j84gqDMt6oedS2I
X1Hfq1qsbPVQDI9SnMrbWOJZq+MwecVHIyAbUFZHoWyLK61tzeMA+qKlcNX727oVmvo9chvJu0Kw
LwaemeQmTvV6kG0LtTSUq87v5U0dZYllKz3CxJskLrEjoQucP6tlEJK3RtzR2Ke/JHmJeo5gWbu+
dQEFFIbe2KZaiV/7IUQ7qMFyQ3dUywMLKIVuuIPtDVezyFvvuRmr2nyO474ZNi2Emte0q5NDrqKU
vdHHJNqhuzT8EA0PKE0JvX+bCFH7GXMhS3ak1NWz/VioxJRLzX/FILEwr1SvsD6RdCeHAcEE2bU9
DRemvNfyzkY3DLpGKjX1TS/nRnpFG0dV8e2RxW1aiH5mZxZtRltJcYO3s9QyIK0Gec432GXtrklT
9SVIvMjFPCtNr4REFA+5G5WHHlL6xizHnJM9zlX6CZFspHbkuZ+0VpGcFgWX20ap+x1tbfmq8tPi
4Aq1daN0cSAT24uw7RBr71DHXfiE8PJ4BKdOyXvsA2mbuWiXq/3o2WVutWhOaVrnOXlstEdM4/EB
6INecopRkX4pQYvKTdUGJFGt3Lu27vXujSII8bNoZN1Pa2yC7WCN0ePQZfXB88r+kxTHIV9gaI7X
URq6TuJpymNRScImSNCPsBXGvNOKNgI4KnjlV6SqA9k2ktz7IochtdA8yM3uwU3T5AoMqEB9VKzj
R7WrrOdaLryHBKzBl26oBmMnRoq1HzvZTQ+jIVQ3vhQbXPNa4G2TOtIf2zzG4rozhVi6qcU4f9Lg
b1zLgh7+yjRSRLsbLcrIqlp1W9NLG8vWI7PtnusujTdhWNRX+mgMjpYk4TaCIzSsHdcLlx22T2gt
TNJo2CPPcq3OMhLNrBKOhSYVHWFExLpPNkbmb6jH7LjbP2vFTxV3Utvn4Gzs6Or74GVOmt1qYv/9
8jW1wPDjhX7yY2YZWSWKeeVF080be4gVfErSxAmNr32vOGPj/cqK98LTbnyXpLNGb6pae9suXl6n
P2CWZcTYsJtpP5W7uvAqTBunKVInrWRApirmRdJBVeutHvtOQjsAYZ7XlQlYursYP5WKSa0Y7cTz
XEAQihCkCneXXn6PfNXxK3+npNXXXPoxemNgW/Q5aj3znDj3+T/9SiqyuBmoVxgkvrz+5nU4wGZY
bxmAqoEG32tu851P5apNr1I6HisjnSoS81sa6NX/Qk0/5eTVkgn4G9QNKHEhL5zA2ophsc2g4OAO
O7QverDv/atGXsn4F3JxuLLTGxqtHTweZtMbibHqUg4mieQK1MbuBWu8wziKKEKlxiYvoydhjTS6
lHpBaEFKBfI24nez7M73BGGMG0IGVbDpMGD2ZB8ZvqMbb+o1H5WFTFLCJYrqo8TbRZnr0LepX6m5
MpB6Ke+119nGGttoaX+cBpjm92TROAblIjMJ0NRFACtRTe7Szn2LMbfnTRgXzuVNMn1t8z2iwLBD
KvJ3hXu2XKA6uL0Bjm3S9rnsXvzw1dNXqoOLU/YnxJwb4w/CkAsdIXqld/S+cqpy/58GMU/vU3dU
O10mQlN+N9tDY3z+hx4H7hGTHQf9ANocc50XBQTHEEUSL4jAB+SDeUhWVLYgSW+pnN+0fv04+vhJ
F91aR2zpe1ImnTFcA+FszSm9kRLD+BblatNWEtIB38VkS7om+OO2ij/14grwdWn3wXCzMAhDiowd
fr77MK9rKmW6qiLpE54z8fhdMK77tZNpKQr2NhI6XHyvVBrOozQ+z0xRYb3C9L6C2un2dqFwpf89
skEBKPwnzuxb0nKr7oJIZDQoPouZcajG+CYjcYxTcaVVtLTJ8YQ3YZ9NX9K8kdgLJeavPsvE9X8T
m+MNCiuHv9/laDJyb0yPdJ6x57M2tKLK1U0HR2gMD5JZajhFH7ibVKZx9A+hpq1OFRp9nfkh3lll
FMeGNSUJlR30V2n6E5uqyzEWZwyK+uS4B2ldm/5+ctANUtwUVigwnP4hEjXblVcwbEtHm34SYDZf
nu8FbT241cajiwyLylaLzo7XzAgWkMd8LJBDARbzH1rX5+PQg6Dws0ifCGxicajSiHqNVg+DI/ih
cPSzrr4Jx4JaaK5oibTxTDV8Hgux+px1eKa4idQfMmVMb/MSffyV1HNpjk9/2+wDqEezREuQLVOm
LajV/pgJ3e7yMi4gBafx46k0yRXRvZ/dIIUYBkpnInEbjSpvQ+VZKr50sn+IMN/LU9pOyc88Fx9b
zV9JZZcH97/AczMToNBmFQxMvBtKu87wd6m0Ziw2/fb57Xgytrmkdz1mvpTrGmzBVHypc/ngudV+
NPxNbqieHRUeIsv6Q5WrXy5P6tLWPY07ezHESomHmsjQEuGhiL8XwpWRf74cYukMBrU6+dBi0IoP
1/m2xSyhNw2XZYP2ZPDI1O51QCPi2+Uoi2t0EmW2ARskNqJsIEoX/DDzY7OGe1n897mVOXonbOXv
x8bJITLqKSdlxjfeyi9CdxOJK7t7cSF09D/pmENmmpfJS+A7Ri/TBm5K/OyE3h6Kx3YUV4r+y1EM
A7lZrl1eH+dr0XU+50PHKIbqKeu2xfBQRisX+2IIKoVcHSR7qHSfh/Aks27rjtO2GH6nL3cA5RG9
qv5lV52Ema23OSb8uwYjKcKjpkawEA6q/iImK33txc17EmY2YVYsUs1IPHAzwyHJbyLj2AgY92wu
b97px374+v9EUWcd384K0jH2iCIbmzG8EcuvKClZ0tHst9KaFPLiiID08T+8a4DRnK8P4pN6r1RB
vQmlm2CErBJGx7D8ARNxBYq8WADAc+//Is1HpVEo+n+kfVeT3DiT7S9iBD2JV5As01XtnaQXhlzT
k6A3v34Peu6OqlC8hRjtfJJmZkerJIBEZiLNOS6MNlY1ez3buPbBYu/a/B6X+6ysECbtu/SxAEdz
JKsMru7niWT9fI0DUg1RV2YY4IwBl/hUdEejf5v6uyI9TvV/b76DWwLgFgf4RPOdeHNzjHTaJfol
0cx634AYWX1oRqqAdVvmY1dvFo9jOQIB0gn8v5+YIAQVaZGGOLkEmOStqdGR/Bji/XVVXLVzJ0K4
+pwIyeym60mKQ1OskGrTE3JG1wXw+y/qOq80ATtG5Y1wwhs6Y0MBJGyczYK3czfH3hLlt9VEvIi1
29JpJG/CNXU/FSeoQtQZaLxjENenIc3NaNM3nwiDsq5j2bKEw1HdpjP6AnKI+72IbzB+NedIyu76
dHN9/9a04HRBwgGRfrTGroMgC8VhYJ9V8VYfZdjhK0gXBmCE+Og3zztfdje3RQ/0Z25eyyBSKuTm
D1H+3ph7oBj26UGNnxSTApctMY+p/pKVXhhLguq1DT39AsHAqyGmrMYOX9AV9/n8jMwmRY4dySBK
0uQv3CJKDLhYGMJEzkWIghw1KxZ3gv1N5ntd+VUXG0OWzlk7tlMR/N6d3CulaQdd4SLmSnssU1Dx
2uGmA3jede1YTXqeyhH0MAPVDetLyOnIluTfeyXAaGdUfRgWxuRKP569gtxPMgbuFYMLNTF00IgB
VvOCEGIBgygCAkjVmppq2o+hB6QwwAe15ylEcbCX3IGVS30mTrjUQ5WgKqAhxgCsN6q4tY+Ow92A
JlBEUJINXbGHZ6IE1VgQkrmjzcOZoQiaLruJWju4fmay1Qiq0QyKY8wdRAzF/aK9z9qzuzyXfxGX
YSFA7nZB2IGjEvx+PZrErha4qWl8RnHASvZlJzmWtRfaqQyxc00D81TZMXio2c19dAD7JCoosOi/
dk5F9agOOiA/gcEHAGvz4/VNXHsdn8kW/MoMeg5ijZCtml9SFozZTc52VfK21EEbv0bWrjOe53o/
Mt9UHw1bYkFWrNWZdEEjMyM2zXrC7haR6cXqrwZ8s1kc0bBS3yomQ2WRSROVkuRxnvEYDngVmvHb
HECwXQ5ULQ4oMkv2lX+54K/x3EYQw0cqTbQNnxsuI2X64IZYmTXXd1atHFWkuMYueqhRl0MP/deq
RA28057GLLx3zQQkCV+uf8KK6Tz7AsETVIWrEC3DatNpANOeO2oovDUaQINq2dDZ6saeLFa4JMDz
KXq1xGL7xDrESrRhpnVjkIFmeo45tF9/szAkxeFhAXEvRo5qtMR5Cfhuz6r3wDhcKhRTt9dFrC/o
jwjBtuQJSNKVCSI01Ksnh7JsQYrhmA3bNHu7LmrVB/BODcxrc+x1QSlVlMOTxoKoOd+BeFE1DuCh
M/UgKZ+YXUvu2/p1B9QbumA4oZ8IZgolqEddzWHOQEbcovmvsnndfqHpPNzmVkstNI7qdhTYSeTl
mk4r0Gb31k/01Egi5tUtPvkS4erHsTa1y8AjTHR0jqDMKTFMh4Gixh9jiYGViRJOU9VH0tkxFq04
IDC00ZnVZX7T9DQdfgMjRbbHK2U9HaQB/+6xEEuwFFjkFoO4WXmfQEDaY5qaAxdHQAJ6IfYDBhZo
IoPdWPWGLmCawJ+OPIvYcqQsut1XDYSGfUZn5Clcmz1ifECrZDi/q3blRBL/kpOQzLJqzLeZkBQh
/5VgRgFtO6ojeX+sCwGyC0i6XTQwCRYlcdsus9Si88YO4YnLNmnrbmJVRmWxvmv/ihE9b9ZOypI5
EDNhvl7xy/ABkEIjkeR2ZFIEH+tiKDWe8hI7lu2s+aMjD2npR+S/s1kikuRoOP/smSHcKBfdL7OG
gRgPrqfbq23yUxnK+r3M0t/aYMTBdbslW5Rgt4q8c0kWYuvC7MOeA5K8ACggjzbXpfCreeFGCQpe
fHwfPQHCXbKc1iXxjHd1HsVGYDI78s05+atQ8kQKX+uJSicTidGkAluUgBwJT7itDkKrECxwaFe6
vp5Va09MvOJ5JRxDJeeSqrxIDI1bPdsBmZCOUhEwWr93UA1yr6BF+v8mTQgBFrOPkWmCRkxNd2iH
+nfuoHOUDRo6+gwVBI+jndCCkEpiAld142SVwu3tMxPNHTxZ0czPrMB0IHp6ymWb64Z3fYH8DxLV
AxBGIGSA48QkhrCdpjP0XZngZpUu2qI6cNNWCZ11JciQAFSX1i9c4o1Gvrsudu0UgbqHQX70VwL9
WND9OjEjYBNA97vpjhRe3DxH2j4qfsRspk0qo6ZcfR+cihP8VwXwrEEdIM6JgX1m3TllSit1FxoP
1viaJJui98rsL1TnVKZw8QYGoMs8h8yoA9+wuS+bnE7WHSID1Xl0ZQ0Ca+9vnWPvOxxp0IYNO78X
04SJdNeqkAdKXjGOYHTbVkG6M6KpceQI1kA2nFzfiWTV+0+S2UsN+iNYvPpjHdoKg+AhLHkGOXW/
V+y1xrNSAaGgW+N+GMp+7jLa2wz9pI1fWf12KIwt6IopIf0mZKmvlsbGVmRw0XzR175N0O6ubqPS
UKDdC1KjevhU2l/SSXKD1mIjdEyAKQrdEyjzCjKaBjyxzQwZSoyhrJmUCm3jcUD5Ou8D9MPdgWl2
lCDnaKv350SoYJeGwlnUKWKIkJzqNZ3GrRP3PkPXbpJUGwwneoOJvun6K1OTQ2p9GNlya2qvuapQ
A8BoJWBjTWM5NmG5vX6v19Xw5MMEw6XaUT8NAKvzjAk4tMq73iM/ss3nn6aV0BKIGezWQTdYv78u
d/WgQdjFAUNBtyb2W5Qp3sBoT8Z+TOXOcrqd7kaoVMuKceuGBOVE2Cx0XVwk7NAoWqDxDpd6aGYP
hHYext2DDrNjFmZ0AFP5YsaVPzhoJF1iydauOXJeyfxf0YINM0ekvwi3Yb093CR1vQfXh0SV13fx
jwjBhpQjh7POcHgETbkgo4QJyShDwv9vDuuPGOHGsBJtZTkSNl6STX5L0iC322AEXvN1Mauu7WTD
hDuCGl3vtNy1ucneWjZu9URg/LNj2oMhctfLpidlmydqfgdAk2rG+eSa3463tn20p1/XVyRRAbHP
LE3DkTAenyrVy2TcS6O41T8fWJAWhqfRiyWCkgLVF9HiwpdQ3nfNc012179/1WqB7AYAQRiMAfLg
uY8CQ0zl5C1uaadmxzGzqaGlzxZ7sU22a+z8MEyyOWr+J144gBOJgg7Uha3WRIdEe97b4HNHs4Gy
s6pfQKi4vrTV0z8RJJz+SNQIbQAQFLv3fWuB5hJdRTJ0ntXVoKEWQ0W8VC+6mmxclBT0xzABIxxM
kU97dQY+Vax+UYEw3C2q5LzWolDNRcsP+MfQIiCOS5l9FYZV0fBF7Vrz3dV8m6B2ILHdq1oBXEME
n6BFQVPeuVYoVQgqFBtbF9m533QjTfMa3hODEdGujBuqVJInxOo2/hEottXEXcWSYoTAutq6+l3T
BF31W3VfNBnOkUyQ8GyNFBf8pTVfmQKeis4HplmW/dA1jyySotXazTUcYGWDqI/jRvD/fvL+itqc
1I47oFNIx2jvEOhEVr5fk4C6PVqeOcA07u+5BAYsSUJKjKugAuItDHMFf9EziQ4UfD+Gm0B7awuB
pNlqxqKFkECywYtGNLX5MSJZZZS4n1Unjq4WQMwDHcS9GGRLuyEN6xH4DUR7c3LkjX/bznHIXjL9
LbX8OLsZZBktrsKCGbIQLACyCW9WOHBBEcKmLeKpBmP9ZL9WwCgp7pm5xSPLdWMkt+5dmaFYsUZ4
6aN8CjxwcM2JSUpdB9ibrQHfWa2LYTsRQBWjZ32AX8plZeEVvQBAgYFML14eaB/md+BE8/KEJQOG
UzHBSdSNy+bvi6lKlHt1NSciBCNeJgMsnwURWltTkAX73Xg/yCBeVmydCxAjUIbA2GE4WDgiu+5T
I2EQshh4G0YYTMZysg3qDNcdxZr2QRBeCgDGRhpDdLKRVhgtRs04ytDNBCIMFGwGc2tgJkuhJVpv
8lsWP1+XuXZGyDdC3TGQj55nYW0AyWBpNvSAYXaLTRmyPbIYEpu6FvhjWX9kCLmzxYrRu59BRsaA
MQCSWQOz5CWfjts0nb9gPmvx424TR/89z4mGIoDXEDQVwX+IdomULCHu2ACa7y4MfyfTcyVjG19V
DTSWodMal+oiWaFOIMScUeX1OvZSE41Gxk8nT2Fm364f05qeg2zuXzmCEY/LBBNaHeRUzMsMsKbf
aZ0kwl/rjUIHt24jT4BmXjQln19XxUnyCaSD0L6ielzSkO1CoH00iwEmB9WMdqC9W7aNyspjpcV7
cLB9JSOwD8slKp6ur9Zc3VZMZXASTNRtxByQZpZGqGUT8MfzKcppS5z2bazi6MHJJ/ZzNktMW6Yj
c8DKYFuZP7Slexdnse0ZPYYaQcmVljv84dW2zByM9tdwTsfJbUcH1HF2VNFkWR4izjGcKGzaAnOw
PrI46l4twFc2aJNmo0rVyEoeMNLQPsaKnT27ZAFlzKwj+TvNzltCRo35MZC6HpMw06DFDSCXpxQY
pXp6X/X8GRGy2QVDxZBsqmyuPsZYmSOKYQc1iICN9aCVNaKZWuv1Gx0AHH/RQILjBCgZZ98k4Nc5
P04gCFWR6kJlUIE/5lqzVZXyGEbRX1hglO8B3wRqTHy2YOStKSpsli4cwM65Z0BnmVEJphY4Hq/r
xJpxBBsUsleohbpAvxHWs9TaODgF1jOlQ7RBoTXcgFmy9mtnqJ+bqJ3pElW6p+faSG0Ahwc6ek5e
rn/EStRGkCrnbNlwoSgpnu9pHE4sB6oQ0CIrBNnGc8oyCvznYXydolliNlfuwJkswWqaYTyY8wxZ
CrkhzdaKu1vwWeaOIomxV+UgL4J4B0H2Bc9oOqDotUTY1yTW3cdZR53QUgAsRWwgICy2Vb5e38MV
jwOYNCTFoOm4TyIFRDllCSaVsS4CetvRQCvkKHver1jLMxF8ySeBx9ABrG8GTLA3gistBe810Wa/
G2R08OtikFlCMAUHKsYFUeJq1cxV32x+NAWmisPnVPl9fbdWIGc5qtwfIYIaFFFstSlXg9r5zFZg
TmjKvpTqXtNejXxrARyFDajk3fVorpLpxsr7C8IRmgIuBZ1o4nDhEit5mX1iV9stqN92Y1sAOP8u
s2/s2G8xaX99sSuxMAGOu4qpSNCJY1fPz60YQN07N1zl2bgPU3OrTdM31AIOVTQcTbP01MXcW8b4
dl3sJ2KDEINDLm/ORdyPWQ5B7qh0HCcM+lICM8WtXuGRgMVZbBay7FpXo8aMCf80+RFZH2rdPbuz
TmM9fYfp9QsLyDHoPimbbxm43M123DEA5uX6IMnrrikbsviIPzlgHsYVz/cmR6+vWlvYG71LDiMK
61U13UzO+/WtWDuBUynCzUkWt+wxd43L2bLxzgQwKdBP3cxoqWony14t2+wpU8k2csLCY9P4cF38
mm0ANyjI2YAOpcHIny+ShZGCYSLcqHRqt51e3RnWX7wYMNv1R4QQSeVDWhg2v7SWmjwOavGUxqPH
e8Cur2TtuHBv+GwpAhhLBMox5zZbnL7Ew6Qh6KJZNjpb9qSYJWKctRvKqZvxmMPooiHuWO2EQ6Ob
FYhhYq2uaE5wdYCRYY2+WmSNtRliy964Qz09uz0b7lieZ34O8Dj8JgUfSRM16WbqqHGr03TqgOQD
mOLKV61Gmb0mTrMH0O8at4CRQB4WfOH3epfGEw1VdTqGg7PcmGlYAPhaTyNak7B+70ICoK1YKzra
2V1yHNtmeSTmyF7alCw3A4rl/tCxxaVJYQPgowI/VUQNxtLUQ3yNllog4Aw/DSuPhqDSq2qnlBrx
oykOH9xRr+HhdWfcgIC1BIKtOWyNeiIp1Vu3QUoofmgGAEariA72Shnus0rR944CLmhHq9BB64b+
MjKCOjeZ74E0vGxNSzGPVo3nCY3zvirAbVm7C23H0v1ZTKaxm5d2eZsbWyvo6KTswViQYafABelC
OgPGJ8A85/Ay5ZO27esi+6pEiQawg8RG1VIBobDERq7GQS7YpzW4HLDcii82nShtmTt4SaE9zjmC
a5rd9eDv2JvIAb2hNh4CU6PsJ58pk3unuX1a0gkNSJKwb+2mnn6F4JZyJCHZaOErRrIcp8wBKFO/
vX6F1myRawMYFPOFIKoXmclHhNOtOTSwyq4GxroYb28WwRqxjZJXPyq1wuybu2e2LLW5FuS5wGkF
06+O7mGxYEQI8CKNFhmSUjvqiVcpEfpES6Qed0yVJZzWgq9TWUL+oujTqXAGbCNzakC/9HmxAbbb
S5fXzVNLlL9gNjAwpPhnbYKnS3DPlb6CvHjJJ5rkHfomZ+XoJsnvLM5vZydmPlA8ykAtgZhSO2Pz
cf1Q1+wi/gAbHXJQX+SGzi18NQNIJu/wAVo94DFkkCoI5/FHqLSyhtQ1ywg4L6TWkDnm07znksyp
rlIEgnBlZvhe5sPgkRpNuJ2BarcF1ggVbeGNBeyT6wtc055TscKJphWrQoPn1+rG4enWxPHNDDFC
iSyOjCZ67RKeyhJOs2ya1koVbCbg+Whe4kDZ7vpq1o/r300UOQoxlqu0KeR4iXtnA9B9HA9N9uO6
jLU7cLIKEU/L7VWyhB12LCo/kkaheIegAyO67+pBMv4lkyQYLSAbAFSb71eH+b9qHjxzfDbcYG4l
YYxEB0RebVh9Y54KrMhtosBZNhXJ/GXx6/EZyFISfyBbE9eRk7dOid6qoctwQmqR0J5MNGYA1gzq
VvL+XpUD3DN0XGPe1BSfAn1EOkPnVtHoYr8q/ca6ZaZLHU2icetykAhHnhXPAFEb6mEGKBHjWShk
w4f+owFclWkFU/jxF1rHK+b/T46gC02FoRTDwb5per4hdn1UrfAtzd0bODQZ7I9sTUJYGxX13OYO
EsgWCX/YSP7QCP0gbZO7dKycp//bwgSFmDFEVbcjFqZA6wpAYNlZwPSXMJb5rjX/DJbAf3dQNOX6
nOW9CUHZVFKnnwLArFKVvC3G7LVJ9lA0DCDytSSpK5PK9/pE3/EMiS3Mh8O+pjdjrvrMPoIQls4a
EFYKxJGbuCs213d09TqfLFTwJGo8Oiqo0vDOH3QfrzuaaP1zVtaIkhWvq2Rz9zJtETxI0jcDhuAg
LrdmaoR7ewC4GPhlZMSIq3IA7w5OKnQBX9BpjHNVavOMtLyb57ckjn0L40QKMlp2KaP9XN3BE1HC
kgo7IwNgBHmZBtHcd3vaob8DtAOl19h/0ZBOkIlEqROA74CsEZxir7sjK0oYKssA0/VcfXfi/KbW
dWBqwT025iQxWGvljVOBYp+z5Sh9OajwKnhY71Vm3thJe2gjdV/2X0CleG9bNtViG1nz0kOfpUQ5
Vz00nsEaWH41gjrH+X2op7wCjTBOMVeYn9YGABl/hFYoiWpWdeVEinCAVaFXfZdCyogiBxKuRzVO
N32GB6dVSS746gMHPSDAtMKjFjknwa64yDw0UQFZShfoQ+5neoLg29eB4NeY1I38KTKo+ReTzATJ
cjyhAVvJM9nn+6j3dl3kI4pF9RxuJntkVAPZl610kjzOqv36I0ekX5ljZQwLhVdyMgIasW9IVI9l
Twd3m4aDZzU/LWIG1+0XPxwxvXWytAs4f1cvLcWAyBwHRnDPwURZeG39LdVK5HUk5yeTJjjWxWUc
9RYbafK+yudIebLJbWw+x5jaNSVQCLLNFBzraJe2WaqQZQ91sCj+XG66BaH9GxBfakA8ZtIpZJlE
wbtmTOFtZZCozemmswY/JVEwLpof9fk+nIrXPJnu7V7GpMn/2GtHKNwJDSNZg1tBbARerKLOUXmy
JIHkWuMoQWwHYECMwKO+ImymXjqwLgmyoIlyjIe3pv7StQcj8jV9l1bIKYA9d7MsOQ3TR1eNqQ1g
c+vg9HuDgSg28a7r7KpZO/kYYZ+bpGiHOceCB/up6OeAZQfkqCVCVnf1RIiwq7kxptZYY8VZdmM0
E7BH/gLQDhVMHTNDJlr2L7jvHBxV3g3INirYQm341ZohVUsK4BzJ6a3u14kgbsBPwqLMNNAqXUMQ
mpdoheHLyHjTbIntuhRiAsFTRQJaR7Ic7DDnQhrMrAEYixsSc/SUIdlWvYnHjfafj+VcjGBBUIiO
jMzA2bu6PgSlq4bBnHS5f13DLl3auRRB3RV0AQEVBotxF90v0rcmT2gd/hitb38jB/DbvAEZdRxB
jjsxK81txD5mB5aO0LpZkIWhxthtAdsnY9W+NE9YFPA+0D4CjEbQK5yfkM5hlCcT+fseahDPzwam
cB0/BjACgLDxksetlSje5R06lygcVhEbdhblKvyZvdzhjUM7Ej1e38FVtfsE5LNBe2MRQbcHZ6oc
8J/jEhn5j7IczXfMwITbMCMy0JvLOBXUVCaaGnkDN0pBQjCVM2WZtNlE/SGrbgDjNXTotUBmvP6K
2s71RV26SYgCaZRrAX/K1nXBwC1q3fb9ZMHaajdN867ZL1q6B0/ybMAaSTZwJaQ6FyYYukTVo0pZ
IEzPfc28NSwAaCRUdTdDgxGL5yYMFhl91OpWnqxPOLR5BBV6ktgIw/OBGn1CF4BtI/4Ywp0UNnRt
Lw0bIy4EhRDbFgMctDmEQ6U4OLaKTopBJ4LU/FADxmXw++ZQvF8/upWInzdT/pEn6HyZOCZLHcgr
s9fOpLl6V7BveGF4pLpVZjpNG7f3WiIxWGt3G9lbdO8hOkWlUlDOiU1KnOUA2EOEEaZAlifg/gm0
mNCM7XT11TX319e5du8AXwbIZOCQoPmNf9CJTwHpx5LNNQR2GNRuvjnV2xT+ui5ipbxtqicyxARj
belM7xqF19Cb56Vc/L7/DhbvbybPXMzag8bMA7PAcu+O2xoDUtnyjmZDicNZaX06/wrBbKZ5EuMz
sNJxZB6zftRh+VhM1UYLSy8BN94YIVw+KkqybYYeGOO5pJqydllOd0FQqKzSrALTQTyOJUHNGF3M
90U7WumDM0lyk2tadCpKcEcVEoa102KpKvLTDWto5PhG/8toNwjosnbnDH9jfE4lCpausozUaRdI
zOaXtN4C/TuqCqqAIKIbXlsnCmLVa9T/nhs/P1LB5E0NnN7CpU7Oa4WMmynz67KNFAycW2hW23J2
l7ZcYgpoUpCDDrQtk+NgVIFhhG8lWjiX0nq6fmXWjN3pdgpmQGlDxtDXC2Nng2LIBl9DR50O6NLx
7zTdJ//95c/3Ee9wR0PHMNqEzo3A0tVpi+EwvDyKj7Eb8OCnJfEL7fX6qtZtzR8xgpKgIj1oDr8B
3ZLuQD5xa3ZmoOq1JIJdC/pOVyNoBaAgIrU1IEZtn8qROyVjUzLPSe3d9fX8f0zKnwUJ6mHU4ZwC
mxutYkjIT3kXWMm7vfi6szVGjIZt+DPR8pbYR5FXElqs+ifggWM+Ay1qnGbm/MzcqdWqxYwAPJlb
4+8iM6etnS3pvmSOiypjEQ5PCjPb92Uwa39o+urGRDU3aNJC2VzfhlXDhqIzgLsAgwXm3vMvUWKW
ZW6GL1HU36CMGpsNUw5VwbsrJYuWSRIUiDdopXEBSS6JvMoJSvZSqV+iOg4qlkn8xerVP1mVoEUR
kgBmz2LkMvMNhqEwZ16bM5qHGC2sBGPn71rydn0fVyM49B3+u5GCOsE7K85iQ50sZwtKRqUPVBAG
pLYXNv7QP5IZb/ResqXrzvlEqGBqSB0mfedgTw326KAbULUOefueL1rQatGmbDpMKCDt8og214bc
ZLIOSNmRckt4En8Yud0nToNtLkDvHKcvHCgGzxjTDJxEUhn8nIE+T7DAzJ0sVYh1wskakqzFUp2m
95NxgUwIW9LXOrO9hnwtDJBksPHQWdm21u2vDvgRVIBrD9N4VIcPBd3zsJ37XP1JtNhDDWZrTMo2
TcKnukkPXVt5OZFxp64g4vGP5piFCM5A+yPoYW3MwLDtQLtkaUc4PG+0e2rGuyW9wzUHt6mLDudh
egJlsT2+jOTGVt+dXoZHsOqPTj5CUBKtXoYGBwWEe7RJU338hsdpAkqY2e/VGjiorT/1liNRzVV3
cSJUOK5EL7IqjyE0a6hRY+WoSTIZTRww7qFhl1rx7waLz+keNPfuYEEM6zMH+D15PWNe317QGR+j
J4WZM/JgsZ49aPFYjp4zxt1N2ydxS9Mi6X+bWmqaNAtn8kMFBe0BKPbkVu0Kt6NRScz5cZnC7ms1
ZPVRG9oQo22O1T4BXajfzKAiizf6mBEsrMhcGtXq4ngxwHLB/OLm9U2UWt0OzSPGoXJqZJVqRXuc
gKT6XDV9gmQTqLN2Yczc96Idw5usidB8Xo1h7889Q8bOGJe70iH5Nm0ca+vWSxLUCgj3Rrcvj0Xa
Oj6SY40/Y8bvtVEsvDJsEiU3OZqC7sGL7nwH4p97W/QL62nruHrqL3GBZHaHTpZ3I56yjRU6ql+i
yxOkgRjfH1lrfE26rH+oWi0pfIIhdVTPltJfuiJ+UdLBpnlcuA9dPswOzdDG0tFlDo0teKqtEn2P
s/1TxY4d4jrio7tOr6KBmDAwLtcknnYuQbEM3WoOoE45sU1PSPPmLsP8AoaB+sGdpvi+xSzmjTtk
2r7GEE6Qj4P6kdT68FhVjfoVRFdkD5YL/Imh2xQbNjs48GXWun2DFPpNlAGnDSiQkeEjp+6+Ajii
u43r2WaAvVTLXyEoejbgeOpDL0JPxU5zC1bA1eWNedOns2ZTPe5IucncGUOgTRhagKILs36iSGLr
M3VTXXuapzZ6NEM95sMeeXjXgmfrAU8/MLvatVt8c5oobGmVRizBxjeKCyhuh+xUszQf1DDrbmKA
KtwSu+NgNaqbBgAhmD8MZhJPyebR2F73TKu+EDSepg2AaExqCB5+zqHIQOwAV3BXmbSb61vbXNwg
7MfvRer+zJr+6JT4aqua99clr4c5BAmUz0Y0QFic+4ekNsCpNBWYO9TaTWi0mVe55HsW1+amMYYI
Q6MKTDHK4FTNgTWhaHibV1Upebtxz3thI06+QvTMXVO5KtLVHlLJdwA225rKfim2dTr619e76g5P
BAmGdgDWr4KcOOC4675HT3L+nU3Zh6UqX/vEpcMiY0RcjTnQjG3wVi3XRULxfH+VPCNAV0oBdzoe
DO0Tv6dxnjUn6LoIwaI/TLepE/z3RXImCc7uh5/ihIWJCZs+nyFTbX5w/rfRercBq+P275as/r2+
PuQ2wBDvAjJIfNpEMRjE0IQBNiL1JZoAS3Gw8ttJ6X0XDVuOuUlAHKRpkgWuuRQAM6MDGYQJ2gXx
9UCSiA1dCXaJpaQWcGvjLgkYHjzX93FVDPplASyhQpDYghT1c1EPIeKZatk1GYy3cqt3H9dl8JBa
1HzrRIYQcuM1YRBDh4zIYfVGazD+XYPCTbJha/frVApf6UkUGM6z0dcapAxjA6zAGrS6mTfqfjNF
krB+XSEMPHNR6ELCXpyAS+ySpYoCUdbYBMto0RE2FK7Rq9tqb9WdTUtkLuLG9UGDJLtun5bydDs1
AHFhlB697wgPQXwtxDSTo1RjncB7MX/02gDFAn/yFapQNJwElRf7oJr2bPzEm83rgskbfc0LaUpV
yjzFH2kYOL7l95Jd+YQ2u/gu3UKxBQP42kVNQckjdVRcMtI64N81+IOPJmyvxXct9M93OV7iIdbz
5s3o//NVmV96kR96ju96TGIML7CF8LJVMbWEAWOgGl12r2gjfCNyMBN1532SUy3yG0JhN+zndqPd
hTulONi0xw69xvT5l2xTdFErRfHC22RQ06EC9cZElZiCwUd/dB2v3H+7rzzEdgagT2myDzds93Pw
clpSRu9m+gH8Ak9WsgBQm3ANAYfN26R1RBRIfeKde35B6mJpB6NOber7/sH3b/3DLf5pw39sNnSz
31OKv91uNhv8E93TbUf32y192uKX//0LT9fyB32iW/znPf7+hN+H3xvw/45fPP7Dw18+/8XzqO89
Pvo7/DjsIMvnv+Cnhx/8t/Dfyv/F/3V4e3w7/Down+HfDgf8+HXg/y/4zoNEIz4nDc/0FLO+qoq2
H2iDoWtEPBIrLtUpL1xq0Yp++0c5jfvOd+gcJDTZDht0j/uF93vc1J5rBOHzcpNvx8NIe/rGfJV+
/HI9TBb6840i+TbtQl1wczjhCEj3VOCz2YIRy/WpKSolj73Dl4JmNOJb/fPdC7xHSZvmBQgp7ihg
C0yog42ha8g614YY+AmhVZLY07eNj0Pfbo+tn1Ocx3Xj/wmKf77d54IE6z8a+pTNSQjAXVp8miyA
i0K77cDAvxlYJP9Z4H+HL1/8WxLc3m/ofuIL3z78NOnRpLVvBSywgp/0AZEjRSGFvm+DZ2/3+OvX
QUaHdWHc+QsZgN8G+orAvYwtOt+YfsJ8tt4iF8R+pqaHYTI8koab+cv4Y/qaS7zvxSlA/aCLBP0U
OHQchHDeQIPRhkUByeWXzY/N/vfDz+DuOZKa5suWDd5KA84tFINAiuxcFL4UZvTxUiTem0Vx1pQe
sbvUC3YSrfossZ4eNl8PYhYwcIHvmAPqnm+eHup5pePF4cG83G6+3P7z1wZW5RbGhf/4x1BwY8Et
xpbbjz3+7/zn519BQIOSHo8ezMbj7uNx5x8eYRx+ve2u6+WFY8Cngpfc5gxCfKRVFdxoUXeWGVY9
yBC91oPRSz4tlreTDSt+lqaEPQHSF6YzgVmEFIHor9WxKrJixuZzawZbi0UHVHLL1k4Y8HEa8jzg
+UFMIAT9jUGKok5AhpjRw+Ht4N9+22zfcX3eA8kRazyav1jOiSTBfKplpIUkhqTD7S2ODbbpLw4G
Y78aom1QFoOR/FyHkopUaZssXIDvf7nd/KZbqIO3k9jaTzRecSGncoSFaENRxVkFObffvv14eXmJ
EKa8wPDwYGXBP+PfIDo4Bt7u+YN5zx/PI+X/+5jpTGP+N0kF7LPl9PKLAOwBKE3M0YoAjA2mBEGd
qUFT+HXZ38Mlw0fCUe52cJTXt/kykwn9R0vBv8K4KzqJl0cHXtCquTC4fzj+J3h5LHXHHfR1URcu
gF81oGq7QGD/dDbCA1FFpmLuCHhHedTBo409v/b8/vMQ4DMckMlc38sTmfr58iKSTX1bd5CJbm+K
XwBDh1/fsNoMEejv7fv24fhwPAaSQ7xMtgqLFRxrXw96rGYQDAtY0c3mZfvVu5MZldX7frqlgqF1
Ik1nTcKX5986lMB6Pmyhqa8yNbmsTwnLETyUneSNhtlPCPrib/ZbeieTcPGe+dQOGyE6WiXQTiPO
0RlpVSLh9M9JHRz6BYTggb+B82fBz09T6e34HZC0n65f/xOxwvX/H86ua7l1XNl+EauYwyvAIEpU
dtp+YTlsM+cgkl9/F3zq1liUrnnnzFRp5skNgI1Gh9WrE8nPskmAWKYfCXnp6MsTelfxHIy0NVn8
Ao/QPhG8lMzraOF1EOcZBKzfMVVKEOThX5z/wsP0zR12YwV+LGz2MOmYCTyBXeE/twVKZG6/f3Bx
2OVhLyqeSnZZ2Q9+8Y+H/35fpm/nG6eFa7xwh9l9+WVVczwyV/lVx1+tiq0MC/rP681WwdbCggDr
+yVdWoHEVHq+ArT7AwwF8gn4MbNzKQojVeQanZZM8HecwkIVFoU8Y/c7umZm0jzaS07Ndy7pSjC6
OxUwXhiIbYFqlGaWso1zLg51CQ9SQfYBCUhGM9qTv/i/iQz4DZg3ZWENBEtxvAM9uSfHtSws6evr
+AmPy7VhexDkbBALHZ+eNsdVR74CxOKfi/7rTfpPhB8ANhxwwsK9BxDo2vBVnKrEHccnmOlFphf/
qyHSanpP3wO3cONTSWoneRjNy/vS/InbBwV9CwbGdQMAgI52JOWuBXMp2tYH9Iuy12uP9/ThgT0p
OIPzSOBVrZa+y3du6vq7oPFLRxIGw14xMWA+Dg5j9ApZj7KM2vE52yJ0pqvNcWN+GeZqqYfp1omD
/wa3FlsDJQkISWab80O5RZ+oyBHVmT6iVera0+qv5HDr8imi7xiyQVWCKgYFPdVSjMAejKttMtcR
DgE8O3AowiG6PteLGqqc2msQ/Sg6L72ZPKXu5eIITuLmTrOqFuzPTQwqzuTN1L3KlY4XS8jrbeEs
vPQvIj0l1G9M8eBdPNHTTN7RFszL/yEUkHg0V7BsDZvn8MMbqeWOiy8BhKYp1QLzNTpOXr/6aDC6
5CvfwNraKLM8VkvO7Dze/s9e/xE780wi34gwAApiDZGOp2P2xVOQTdOI31z+PI9m5j4Cw7KIoGeW
6uaL4qMiSQaaDvQcX2+243E/J7bZySDVWvkQndHRt9VXaz4c4pSM+xBnjEQViR/5jWr9bslvAtzv
Pf+QPvOMKqOZKhmE22RUyATYwxMeN5BS+RbniM9LlMPffUW3e0V5AHG1iJs6094ii4AxARsRib3q
q3oSYTrTjeoKznAqXoY1WLRohcGDZMkc3RUMJxoXB8EKss8zwU3i913JQXAGrgaLt9A8Uzn5Rjml
5OKNtm4bx8tqcGJrMdPGdHW+5Z+SZxaY03xf9GX2ebE3Iq5LWz60hAReE5gq0cljs8qdo+Qqh6Vv
+91deyUa5B4Yrq1gmiMSXKDZutasHmOFQImeIX80IJkarIy9RNAxZPo2aA/taJNY7SY7yjRAWhiU
5k+HiwM+eVivnGSHZg8d2PiWvNtNTk4LVySB+ZguxHci2/58jd+3HDExwO434OmpaVKp6DBB0VSf
BqJZmE1qSbvXEv4WMH9O60XrnmZuSOKdckxPhpuZMAMO91BYirtwGW7cGgwPgGEHjpuB7hFxXh+Y
ga4BvijlkA62JpKoIaLlm6XVBM4oEg5nOH0uSLwx5zOJM+0IDKCuUgwjoTVnR08cEIe0ovkm8Cpc
B/lD+X/kwNnjNDvxq03OPKcWg2mAwIbIbp1z2zKDwL8GHSj/EmWYjUWEzERPlPP7Rm8jMBkjgeEI
GBKOVsEXvz5aiVOnPh/UkPZmtQuIRvS1ts9OYB+gFzv+Uk3gDJAFT7x89yVZF7JLKU/0XUbeLiR4
/30xt9me2WJmjxqq9I3SFhhKPSL3qLDuNnkkIJX0MPLsvbV8G+wnFS1QhRCJWhD/X+OGZvJnXx19
AmLVTDiMEXnPjDS72hat9KGg2aldCavJeQTLgJ0SzFcx2x0outbdKqfGAqzx1ihiGTqIhlAMR37l
ppugDuDgRi2SXu1Ho5AeyHA32gSW7obv047fK05As9CyDFdYumjsa8908EryjTYAPlH1kNxYRUr6
F/mrc6Z9Q4CPUbbca+U1EW75kkG89dvgrgkCaHCQUMcw27kS8mOvxhxmldHYk8zYzayLZVj49Byc
dsmJv4IHbdvrFNRG5vDR0a4lvyvenVtwvYCZ4kWGmkk+WotZmGlzqykigqd/td7Lp26P68EMNsNG
/hItmQBxlW+SBxkES5Rf71qUE30Cou6lFd08TzgS5sSifw/3UuNnK0rTqUy6Hn5WKNGLhWZ4LoUp
vrxNRDdbDIokox2Tp+QBnkhAP3mMSl1YwY37wxbAaHJBVwcV/I7Mf/h6sj5wiaZgAX2EK8hsgLwP
Dhey6Hvc2r1rQbOdVnKcpiLmbVLlnHoaJi2QKiXlJnIz+ix+iLZuEH/hdbtN/8w2N3tQkiwHz7AK
mSh2PPBrnsp/OpznX30f0RrZw+w9XxJ57zxBX4OGFng5zMm6NrRaW3Flz8NVVl+HPVpbKpSw8N73
q8DRDNRaJ8u6mCO0KjOXlOmOXQUaDtEJwi/2MdXZ06Kr9SBEepvSZBV3ZDjntkEBs7MaEJxSDiVo
4++k0mkb2APIsjZL9dW7x/1D/jxu4OOolOQB8jHD6ai5ao3nVDcnWjgXy50Y3k+g59+v9B0jerXn
OfYkGvq4C2UWmhQESHqSrLUXzBl+T2j1MWDzZmgNlv9cbpc8y1ugLe4seIrgrKDpTIE5u/7SbSSi
02QKUJvypM/anl6ytexK2xpPmgUcSk661e97vWM/ryTOzzduG1wigOEoP1L5tVgNZrwft8GpX6Uk
2w4U1pvmR96OHjHsSVsvTku5yWZc73h+1nks+HykQn7ocnvjHCD2rZ5iM/H0hzGwppWWkJxWD+Ju
4has1G1IOhPNrMsPMzUIYZL4Etu603t8vEKsRqO/o0E6NKzvL+awFjeIIkzp4fcz/yaCuH4qQV6L
wFBDqR6TLub3OfU7lRPTOqGyEz3LeJuwR6/YSgiVNpyFoTGu4Q2mDKONrIc5Ef/hBVzG7rCOHvyX
6lNe0IE7dwzrYeTAbMw0fPaZSQMDzqQoKWBz/lE+CXaxDqzeAIJDtOEv2IlZXghdihJuK6OyCK8c
BVjk3lCj+E6A/zj9GnyEQm/kCZXOoJIYHQUwEvlP4Ri7CabsqfFAzrfgpN0m1ZlMEdRFSAgANvJ9
/X7IjP1QE5qhSmBMepN/HCLSExkgGp1AwT19z8OKcpvWBhpgSdluowKIBn8dm8rBJpvM/MMiT2TQ
EOOMkVsh0SqwxD++19mGA+DwCb31C91dN7gUIAwwzAt8ragI46vq4rVyS3I61JeEY74wbIldv7Tu
HqOVdKo68UE1gSBGmPzSrlViOOVXTktqPGKKDxJr0RLS7TYhgbWg2QY5Vkbze8PA1sSN1Ajx91pE
ii5QJSD5Csh0DL3YR++/X67besZM2MyEFjVo7IsMwkKAz1f1Z7ZOqEblD96MrcFZIjG+q1LwueF4
IvWBaubs7sh8VQU+ByMiHmt4oKn7HtFgi06sDGGQePDtxs0Lqu+C/VJLza1XwE71H8kzjTLqKQx8
NUxondqg6/8KPP6jfoodbSGm+O7mn5mrK0GzE82NJPLrEIJANWGciyd7cpBDg38tE/Uz2yonxBa0
3oEaUd3Vj0tDzu+8xtgnYGes6QxDN+c8l43G1aJc4oNui1O71w9yiYxHRSWfGjSg8WtxGDcXV0Ue
73lBldgJ3mz8h+TZHVKMsDBCpkrti66QPTcRwVFNSSPFB4ZyjHZNIrPZRO+x0+d0MaBif/036cyi
/DBWEYepdCEqE7R6AuAxWO0FcPs9XcxyzTmRveho3TNQwC4gXoCLiST/TJ16KQW7VQvbqB6zN8Tz
u2nFAWXY2Whm7Gj5tsSuefcB+ClwplZJquiBmEHghQqYXHmYVod+gy6Jg+QgKct7iyb4Ni7CvkDX
LiMqQpWHnwmM00xR+wzPrn+M9wD9wwz1a0wYEy3p0z8t6A4LPeZfTwUhL0M4YHrB3N6PaiEPYgx7
31EMIggz2u1yGySAVmWq+87FGNyv6KE760tP3G1IJOJ5+0fubJP9pIVcGUFuDqjbrj2gojGsY/LJ
eyJyQALs/GJB6t41+SFy3hzjX/w2CQ2ca+pOnrSRzIoaO4OWVuQ2H/yHSDRvXCm4tadp4ZW757n8
3O2cESJuLnKDSQ0JTZ4MTz4OpmH78Jcvf9qNb6fr/jSSJZnsAG8/LGYPGAy8Jc4NvtCp0aCkXUKn
l8uuoomXHKa1RKMl48Mejhs5zFEA5ocN85rFtn2sJUoYQ06D7PZ0Rirfjtblc15aARrRNqNbneNH
DD6Cx+b+rru3dTc8od9IMk0CoOOGeCvzDXHK2wG+Cr040Sk1FRscCiv1ycZcItpv1ZfIDqFUut14
jyNpVvT3BdzzzK8WMNv7oER6oQZYwGBuAXb+iDa1+zfxVDfeSUjaqjlZL9F+Lcqc2T9JjIZWrS6w
f9uwJyhRGfvYVp3omD8rW+QVOQfN44IVARe6sFtWDZp/aY2xDGMUApuxO7uyshooDcd2W2ksX2mp
ZuZxf5X15aHbLKZM7r0qSIPD8IIlHHH9rDSVDAgxx2qCv7KuewoublP8rHXaw+MNWiLEZm0vbO+e
JdQ0jHaCN4qxXXNH/1KXwihqUkJPqUGUPfLvfxrS5it+Ix0zs7bEE4Svlq7pXbdBR8UaYzpgDdX5
qeZyEk5RwZ6Xo2HLTnGaVoxB1G0tbzQ1eMXEAzsOGpKX3KU7+9UkwABZRVeFTzjL1pRDnyV8rCRI
EHU0/Sy96DSuHzhUxYaVYtfITmlrhLd7keS7wOY2RxZ1LPkutx2L2DVA4MCEYqgYuE1n3oMKWgV+
6FWWSYAau68iEvRmZfmvjTNa6EUjT1txLdmKBXs5kecMatCvA7NF+YqLCejS3nwroOF2dJZoLe+E
AyB8ZtqOMWcqGExmbhXmiXDgEeBgXp5K0QoepXf+z2iK6lYOEAcuaN+tuQYYXkehArNYkYqcF9e1
jBtrv1BZuq556t4yS3qXzPCzQBsikPk1INif4J5/brf6Zmkc3p1CGKZpMb5QkAliFSoz8T88OKRA
jQotUgnd4CMgZ4dygDOua7dBPh5NeI8RRV7UA6P4jnutSWGVTuwhR44+SitYMDI3zRvYO9CAIFNE
8wbG581RI0LDMi0+1iLtXyMqvTTWGaktp7MePhiMJDp9ZI2F5D3L2ZZI2JqRV5J0XZwDe7IkSzvk
jm4tfJvbm/JzTUCEXp8PPwrB5cJyPxfM0SEXC7w5Vvue8uQwmiVQ4RFOYsOtlgyueOsjIZ3JmE5B
uQQI83ya5FChx60wopTWL8mbTOsc0K/+CT2kduBJO1JdqEzCt3WHs2rWGPX29cW/LuY/mBm4tvpY
hIYZQlBPUE3OzcQI3il96OKUCpgrgnZtR1/zb0hfJ0+Fk27ykE7r4WtobJEsnPqto4/uTFY9hlFG
LnsOv41zKdL0FqXrYidsMkekmKzNAf6moFMdrUNTTIaFzsg7ScZrkfO3VdA6sIdApOjkbnR6yN0A
XUPPrIOp/MK3dsKdcBReJXQv1Wh0+vx9x/fFG6ybirGh3Yw6rHO9ktPpgvrAng9pcGKkkDjonWFN
u4hGbvBgOKDAupgss+vvCve/yKLjAH6sYGaNNY7POIyrSlGFFmzlHD6AZbc35XXllJsqBkqDamsa
/OFfamIsv8C3bz54HBHU4ZWVgDTS2D38YYeiEKSDYo39cyt/W7xxDRlOcm1hvq6poB2aZIt57Fvn
FRKBpeIxvweK9l00+yExE8bp0gj44PxRPQouHCrx2PzNgFFYqedWM7lHH9g6GiEkWbQq9y4Wrhac
ZjbGBzC5692GGTsBWUnhOOcvULh92NtgAzGD1sSHNvkY4yJo8b4YQN/ds4HxO4gyGXfc3I0rR2kK
JbbnbKPZ/QumuxEesypiMh5y0hwURz135hu6u5fc5XvfF52RKnvjsN85dDNXokAvQtS/MJHJGogU
EB/5+snp7OQTmYlk8fMuCZwZbhUD5QI+h8DY675y11/3mzYgmOY+ffGYkUGWUl3iPYEaOtqQNIfj
etMyIBdGVxuViDomWLds7WyQCDNXQLlADh55fp4oAYzfUslqsRvz7mPxU/Tss8bZBcyuA0RL+y4z
mxNHuR3qXk6wZbF85ZbUIoMVnC9m/ih7ARAlv1uvO44s3Mh/9j6f6J3roMaeOCGl+qtwDnbFk2Di
gY7Pf7nX5iAc1xhVTurtUmH9TmITKszmnErAs7Bi7vU1KoKLH+Q+SsfIo1Zo3/ri9hFK2aWdb0SE
u55mXSB9stRduF5E7bA/Pn8cwb2M6XogCUEIPDt04VI0etUEGUXnVG8Q7NlLthibkLiJGTtdQH4/
43svBHxRdDapICfHgLOZp5apad0jk4uhZnSykUmgwTr4W6/C5+BYvkO1pZNeEvFThO2A3QJ0KneT
59/XcCeXgZBBRucm+qow4XNOoCBFCphMdKxhXPN/5T8VK/CiM44mDwrtNiCqsDCMcqmp+p52wSlE
egGD3Vjf5CxaCWOuzTkRkKHBHi3xzX8VrQkeYVbYwd98B1Tm3kCu1Y2PS0bkNmskA9OLMaNoWjUw
TmL2iWs/mKSKFXZRk+BHUmtEdQMPRO36wse9s0UFtXNVhaOFihOSNtea3Ka5UKVtBYdnJMoDin0m
/5StfU/bgggTmfpt9pnTbJOuFx3NWzWGZDgdDLGHmHuecRR8jOGSaxSSY1d89d/QEOkBJ3k2UMzz
zeKlx8VdXS7oMlhne3kX/l20m7eHjHm0SCKBFd5AguEmNcdliMBkvPzVrjnyaFJ+NABQujif6VYx
txj6E5qa8yysSOCC5xyNlyWqkTnVUeBHf/tipvD2aYbfCSw3cz3heM55g0vMYzXkAk9z3EECTMmq
8MBMW278VSCiEIUkYe7AyC1drVuXF54+yuoGq3KiLDbTgCgrgZQBxw0Vj90TlNuSMLjP5N1pXdgY
4Mk/NKuFy3zrDLCh2hhrCbA8QJBzOHl/uVQYtuWndHRQ1E6JSIuTtkn3/gHQrK88IElERMBGOHMJ
8nznrWSiGVcHmijABTXbrCwlrZ8kMNzCWTnLa9nirPhdPr4rux4Jb5q46EnvVmNG4PlKFHxhzmXJ
nn4DnK/t9/UaZv5uzEdgSzKwBuVDAgbIx3PNKq2RSPjQ6t7Vpaz3HT2/2jOL+H74m2GUhn0c4r0I
3W5boHPH9D2MdIOzsM6JcOSc8bkDPuZJemj/LHzp22DyeqszA8phKl4qi9hq/QJiPTfSzf4ZLc0g
XmIfmranxF5SrjvXCMByng3sQEkVtfvr3baYo12PEdS5BjGE75bvE7rfKoIxAiTYK7Tc8qeBQzfc
wk7v3KIrsewj/DjkmJNi9NvqgCE58G9Xgx0QUm8G2r1U52qzWHa89fkAC/hnl3OzLXDVMFUinMyG
BA5wdNgfyjY73JuYZI6P9/gFkyDM8HSW1jVNY5ORxMdLj8c9zfq5CrbKH5suhq5s/RBnPSFvQpIt
BoHS8GxYf0UXXENotikr0m02w5Ja3T9sQOhUFkQZ83IcJgnoSY0Rymg46U1l1e0yyr1liNh8wtKl
iy7Q3SvLpv7+r8DZe9yhOVVsBGYjHSG1fWd4CI4A8E9UQOPLfwOjw9cFsTaLlni0SMx0uAMXbDD6
MJAdHT5afMeMaDaUmIjnCLiu8jjQpclVdyqO1zJnCqznIHpXA1zVwZa/ks3FApDMKbx0V7mAItiK
u/TgsTObm8Gfm5ydaaq0tar1EMg7wSl7jLzEHayS8qffb+ZdHf3nLL+92x86qpRRqF5qiOltze5i
0tgKttMvqOSSlNm7EufhKEgVO72PyQyOvicWeL4k9/e9LBzZ9+v2Yy8oCftteoGU2PMdkMo8NyZm
59lL1uVOEvpKF75rYD/kdILcBvEAOfJRgDFrN7UFrvAXIH+Ov2/ojtZ9O7gAYyMLDwjl7IHwBaMt
w15HwVBAFKWXNPsyAFJtJNaVo71yW/WcmMXqd6l3vABIZXxocAN0JAVmX4vlncOo8lFUsvIHpJ5p
ZsdIvhle6jYqcPn5SsqfNKekxwsxkJ02vMUg7vZTor8fWzYUzJjX0Pp7bTr5RjQwSieDE0CyU/Ik
9CSwYoHCESDROnJ8sJFIAHBseyuwszNmt/5+BHcCqmv5bH0/PnGVTmJjSEDqduvJFszUlv8Iu9EW
Sfqobz81520hz3gHvXklcH4PO36qQXUHgf6rIpALaLSf+o1ADEvZdkj8faGusrTHWz+TDWtHqMyj
0MDQMdd7jPmRq5UBn7k2uXN8qHb9OdZM1QOPT08mx3gVaGJWPpWURatzJzMCPhN8Xsw9R2oT+fRr
2X1WVWHQdkgrnns47t5LQbUJoFEZVAu7fhOBgklBQqoyu0P2Hlo6VBC5IWnpCG6rCFgGC2/AdIwJ
n/osuyld/KHQWwSShm8rHRG3I33PKOJJ8WDkpnSs3MhDWtVdsrp3MiTIMOL5ggtmgPVwXt7pDaUO
LyWSuh0q9NrKOP9F480HjqCGOwbwmcOvLhtjVb5cDHPpZbmn3KD1AdGiDqQfGnDmH77KdIEzcPjR
m/GAuQMqmTzVRKgZIDMDL6lHp41uL6HrbnuAWU4GDcjINbKYfS5W7YYAtJJIcuq9OVryNjRFVzLz
zWinJoNl62YI4CgpcoxtNHPHfFtT3Vro7L+DSb9exMzbj7RSqWV+ZMEVAkncrHdj45vNNkIHtLHV
SfWZ/PVEkuxLU194ar83eP2kX8uea1tV670uQDYUDuyA8usryqt/PpS1vodrSNQjuttes2Px0O6m
dzUCHzwVLP9twbTdBh3Xq5iZVsxZyTFLBKsAJOxPhUl9Aynfs0evf+K+9JV8ahNU7H6XKd4xNWjd
RW8+rhv8xG8AxQ9zKkURZqZOPNIomB2yrzC222lBS6ftH2KNfPAk/FIfnmvCGbS2QHtposAKlFwH
HVR33SZegm/fgSUiEwzNB15NAPJSm5l3tVW0JPTlDEH9BXyeZPB010qcxEHPERhc0P7JQR8uZOrI
I+cs9oHcfgKIR4oUFwLznGB+rq2fHPWjmgkqrryySS4mEGx2T4ZjtJ2ObUoqzn4TF1u376B6WfYb
pQ0kRe9gIadSKVqlUsBPQBrSrVHFbWOCeUUIdDtAMvdg5AOAulxJIL6rR5SZMwr0K0apwx9c7CO/
dQivFyNen0AyYbBn2mAxsLpA8MU9ooQAlq49xDa+P/+inYCFBQVgRHcLT+0d9+Za9sz8dXoeCUkO
2f1L8jWuTSGwKiIfuj8f+ufkDAjS2tXFUzUSHzWnYMH4Yjh8G4VfL2FmhTp0H5U1+xaFZZyllx7d
A9JWcdBcTgeL2x7FY7nEFHCLYEQOC4gJTGdDmhqZvesT7wAgugR1gdRO64ys1bDZwvTum8ZKDsOS
sDv7A0wD816g4Xjn58+774OqKC80DAjcNU74LINX0hM7wp8PyUtoBfEKvnOz9Jjf0akroTPzKnJh
lusZhIK0ywlWAtExGnTV/Cmfta24EvcKhtqDgSHbYIZmtkQWcOuwot4Ae6KzficRYKzr49WMaSj9
TM/QeOE71TZ29XWAIeHv4iGgwzF/ikzFjf4kz9E5dpbySPc0Gg1emKmGcqkAsPwsIB7QtXlpygoP
J80fQK2NThxFMLsUqbMmRhMt62FNvMDRQZaXWjDzz7mz6EvdZh3wqKPkAmwjoMDop7w+gb6t07zl
sIjKSkMrPmSPuse7IqYLrVmngoCBNP+FC3stc/6WoTZRcApk1p52Bl0h6/BSTjI66TMwiCL8o/pe
W+eU//dJw2vBs88NgvDIGMIa6e5jeuhNVmH7o2xEZGh1V7PQ/mQbT8JTv/WpYv7+lt6JPpGIhg3X
kS8DiHTeiIJWZUZBgrG3/iO/Ls8qEyfalY4OoHFJq+8YDSS9YTZA2YdwcB5/Rlk/gl5kRCoSk+ZQ
k+bejN4E6Ah5/sV93bEZV7Jm+sNNSQy+csgC+jjbZVv9M7QZhly0xT1FtWHLv/MLY/XuxNcsqf/P
/mYXRyiqUbwIkFlYIao7BV7G0GQUYNI23LVkrS9mt5d2OdNYjhdYhyDKgBre3Q/+KQlQRhpdIGFN
A2yiAk3XnbtUTLoTXV7tcz5euMh6RW0H7BPThBoLJTPMqKDyOd/E5kE7NqCV/F1Jb9vUFDCYsM4L
tPjDJs3jmyaVp1g0ogIetmJzu/fBzN4aUqPCXTXEGT/q5xO7m/nGS/ag+Xg6cw/hunwFb6rz+0pu
PzFWAgApyOyAmGIFlWuzlPSlUZV1CvTximsd/ciDBln80ypENWVwuPRO8rHgYNy2EUEksibYPeMI
BZ7zWmRrXJJBHzB6ftqH3mD3LkZMUOG18OQPEC0vmSLmKl1FFTNps3sDMlsfGgxprQ2fegXYsSNs
6s20QzvzAO9u4TxvFJiJM1TmSYKSDdCg681pCKA6PqsKKgkgCGhBADSRbwyYilG5Xr+e6BsCy6WK
723ADLFIR+F5Q6SO12X2GX2lFv16uCD55MZ7ffugfoou2v3WPBJg6MFrTIo7xUULenyL7P4WC0AS
qnEsYpavdzvmgRbWZQ/t2aMC3JsB46XQH+DLJI62Lbz6SV1VG8NdYgK5pQaYCZ7pkFJyl7zMOuiq
8zpA8LTPvQvU15bOBUn+ll4FS4WiXAvHJibVM7e2OkCG30YAghV30V+/cW9my5kpmYopQQGvYjlt
Yykr7Qys50YFF4p4LguzsQcLHZeryov2yTPFLLEFnbsjHRTdKMCjBA+eWnnmscehFqgZZs1T9VF/
1TxGx9xQ/2BEBC8EikjmtBYFwm11G41kC7Lv6PuV7JkGVHE9Vl0F2WAr/8qeai89SBug0XRs2yjp
RKWKlI/884JY9mdntxrcRCowJVA85EBn1wwjr5D6LSGW26hgvRE8bTNtDIv725gjJgoQfrNYd77d
KaA6DFEKQiZADtTZ0xQKl2jQ+qJkVRy7W0e7Ylc84tuukJaCK5ugvapbaQ8LG2Wx7vVGmVRwWgu8
iJzQ3MXwwzYVUowrpCUiLRTo/uQbpLa36FMzMf/o83dpt4E/ElA/pc3MSNIODUiQKtRRxlVmgdDr
ifEdabt+Xa8S13gE2ZfVWy3a5CSnPkVmuZhZZjflZr+snYENiEeL1yz2V+OiiOSsLZHoBe07y/eo
brWtVwFwji7EruOBCH9id/Hz3l4ihCXI8uIDo/qLOdxY2I8cTJ+iyNDDmNHxqIBv/ghOk2KtxsD7
ZW7+jDLpOndGM3F9QLeX7MctSIphx+FGoukU6WZgha6F5yWf8WmSYUrevojQVzC4iTMeqhfZVs8q
eSu/kOiyCgvodgd9SUuFoe+K4OzQUYLE5sFCgem/84poyqdNLktQ7W7NmALGI1x2ksgYcATkCO/6
q9HMrfhRf/73CDxs/IdkfWa6psSYgoBJVvbZLt23NuCH1iG3B8wlQlsFu1TNe7+tK6IsRWR3PjgC
UhHoYbStA8Qy++BpxvWNiFnOmOCHseEogedvktUhubmYz2LGaHa8cHd0NK4A7QcmALaSH6qVRKqa
FqFQUnk7roPTuIvg4nFu4GaQ1i0FJbemEVMk/pE2d2a1AuOaQo4vaeqF6HoovdCOtog17cCZHMWp
F+PrOw4dJIKlGH1PKMmiEf16fzo3aRfMlmRXZzLHXYpu5c/aGm3/OXzl7EWif/bn5sepg0oBm8Rg
CmDPrsUFbZyKl7QrMS3HEtD4iRg+euQPis+Cd69c4oi5zUsrwLcDOYjHFaAQcS4PE6ubHCNroKO2
tALFrSVTTJPacI9gfbr8QV8DFR8wIm1bOr6V1CR5z76SRR2681V/LuIGZ1WrQ9apsItDgNxjZPEA
la1ydDyBUUMWabXnHgbQibTmwotwR3eZX4EJmbzOEtSzhxYtOFWaTJCrodq2umRoM3sVD/AxD8Ku
MuNn3sXoA9bUgn5FdLnlFak2i1i7pUXMvL3QL3Ih7vAFWlvwBNtPgFQWrctXRjEBSnUZ0sBHlTl/
4u1j8N6snxYOgT17M437eQjftMM/LvAoaWVhTJAfe5j24winCC01w0FPSI16PTKTOZKgz6Ltn+Jn
9Zknl5W466hhPkpOZmaLunDnAsDTQ5oacHuA4ueNhpmaN9mQjSh3n5qnBrNPMDjKqw4cisEHedcs
BuV33uQreTMjjVcz1y8F5HEr/Tha/DZaS4WZPpdorRLc2InXyUGhS/hZ6Y7DhVoYhmyABg+MG3MY
6zTGvSJ1QJ6B/EsGc4sAvis4WtaHYCJrZnfHwJLWGmhFkODRSbyOXXj6VrbCAF132IxW7mAQq3UW
veqco/Prd524EzhjTf+sTptdjDKbNDWrsDr1WIeWsBEBeekphrAX9mjnO9/iza/fRd7zEq5EMhvx
Qw1lpVDL5gKR2vklsiYXfLavIg33nkBZi79PspDIXmRLqPr/Lnpxt7MbqExG3VQiRHdf2sP00u/f
4YY5mAOzPmTOQJMlnrM7AS2OF1PKGDMXevxumuoEhjmUE+w1MMMHQMTjkKRfo1VZe/TdP1/M4Cwg
T+NimCBG/iwk6L87wGcXHu2TKPvjUUP5fW5tNcMPwlrtkKC3UgBIQCZkfeMcvF4EdFyxXy5EsLV9
RIwdRxqn6wE0Luif0JLA0aqTYSNYYBje6ealIKv2ZcRH6Z8mxyfH0vS3obVgoG7LtgB7s4k8usC6
cpFaudaMJA4iQG6w3uQJaaTJrN/RP4Hg62/nJODidENPOQAmYHUrdffvs6AQDow76GJZNyj8x2vh
UhJzdaYA544eqFcOTGbvg2oqtY2nPyfS4XdNvE3mQxq6f0EmzmhhUKK/lqapah7GQY9aUI3bjiGW
FdFI/+elcBhvivpZOJqGHjSwKnHeRNfK57ha6uK/4zmqGsbcMM8RSLs5NYLcD7kY9BiyXr9kSHeE
iMritX8a0RxkLeyWnd1MEXWgAUA6CEIrcLTMXMcoTYIuqn10LlCZ9ueLDEpeMmJA21O0aV3JzpBQ
yk8GqPVRGD0YruF0OfrcVIIZvg0AQL8v554Z+LmcecOMWvhJXnNGRnNPd1RUUwIr2for5BbCjbSO
zotAkDtuz5XAmWsZXMaqLGLsPwL7L/ji0Gt2bFcaRA1PPlgxSudzYYs3dRoFvvM/J67O7Pp0yXyp
TyDxQlsMtCRgSljH9gGduiiUiE5i/i7vnlG/kjd7XMPuctGzCvJas/Ukb+qpQRLU3PO9TPm3Auyv
mM5o7vCJQ6R1oGv/hWm/WsDsQuVhXahN8b2AZtuINnRMtT+C9TMeVV8jPCZQg7nr3+4azqQBY8XM
BcKiOQVHFHdFryXwqEYqmPUzSiend9xkNO8jIAphTQ9r9GwcOgy2W6pF3loQGA0AqxDmAl0FmzWz
V4KBrtWL1tZQYvGVMXdG1sefGP35kQWuPBu0CSSHpXy8YMrZ8d9PH4F0UKqidQVpf/zMUiyyzoWK
eOlq2uD5AvnQDvQ8EIvSY7DtqfQk4S6jaTd7WCWLzX63kRpqX8gjoQsKjVisZefaeAYXdeCkoqmp
uAV1GViFdTehz8VL4Sb2ku26L4yhSEBDh1bsOaBpkPxOjlqcM4d86LQyKPMUMneyUE9aLZqmmxiB
be2HtJkah6kWTKqBrVWWug7W/0Pade3IrSvbLxKgHF4VO0ynyTMvwgRbOWd9/Vmci73dzRaa9/jA
gG14AJdIFotk1aq1ODM8pHYUmerhTd7mMWPbXpcZKXOUE6HjpRIEFHXx5q3tEggFqFloKVp+kDGy
bm+W6/IUZUu9XDVViAFU7GBr2HTO57hNPPQFvBLsOOeOB2Y26OrMocxRHirIHTisyNDa186ZPrRt
DzInwM5kEHsED61XP52Ye/KqkkrZpJKryD7pg1DApn7KVqFNamGTFd5BnEfKQFfQgqJz9HC/4t3c
Y12eriI+sS2D4pjUvyD8QUXgAZ1kzVTDtvBlfCcfrr8TUXTs3BHp602xZi7n1WuSskd5qhJ1fFKS
5ZR3HIBFA64qhAetAn87cl6EHrO10p1u5d5tP7q6tlB2KZdth8nIuAp2wTnm6rH5ea94/P+j/2B5
fOTyji4pKDRQ/pNCXikUjB4RbiN63a9sB1YQoNkyEBzVTv8RrT/CTbdFl9Tt4V1fTn7G98cu5UNG
LkmxHKNVhXBPqEQB0r+rP2tHAGgoT82nE6svXVqMOagFCCooq+A+1Er2MzCseYRYTm5nxl3jHIT1
ZB3uX32oBpC+Gm0vrnfR0y/VnN7AgGAGrhduI7BvGo9PzFwqCQMXd0WMH1LLBE8EZJFCC2ByRSwU
SS7XoCFHo2u0mnEvlU3lhFbuYkAJsLrjQVQzHzueFaCWdi+6W9AnBmYAJAIpzwpllICaia9Rzu71
VXnErdBy1AOKFDzjtrI4xjNL5OdnT+CIhyZGNsJS5fSyhcu3mRuM0VzfyMg84koEYD0hfPtBCp7Z
SPRMbnxNRfz7GqG3iSeGpwHcoa71OzB7zih/hOZ+MAswPmhrkXHFXraOC4KCmITubDp9C12trOpG
rOK0ETO7l6wSDzhL8ODB94MHXg3FDDkH5p2QsJ0baC22mb1Z14UgMgeAXgOAKaJRjOY46vIoFJIC
TbzqrvnQ74MMwPcIGY7pS3PRvP0hzab0XjvBIw+sWvkVuUbPWIalUw9qm9BGJ05FNEUvl7oUA+Ql
u6ixMuTn3fKAxl5X2fHfLSpQJeiTROMvzvQLi5RzaeLUGU0Oiz+vflCMDkcDWNAWNGw1q/pw3RRG
1ITPhke97LJyVEG8EEKF3VNPod05sc2lIBt/mDztmxEZF/Yn2LIEYHmRycaMUifcnDUpX0MZEicc
xgNxlcyEL49osVN38xvD2EJQxFMV8GGYQhmPhneMkVqVATiP8VgyDrwzgy4QjIUQ5PmIzdjD1mXY
I2GdCnsX9qjjJvHlfJbEDJAdAKNPskeYxV30KCA9ZXeG2TrSiRw8pVncRb+VR4Z1EuJvWacOnTEY
KnXOYb2zCvKA2H/2Lo/iu27zD8V3bYW/GAYXTnFkRMF4A74pAC5oVQaRE6uZEwuocO8A/B42qqc4
h+MB9YByBUE1LzU3aAXukIr4i0ZGInl8ZpvaIHNda2JrwHZx6k3UAyz/kHi987vTTFZJdGlVz01R
qwqRezEdwrIBc3p+Fx7aFbfjTqyi71KYw4AgYssjw4iWX8pKq7UiwM4VsTKDyaYFrQxq+WB6Wder
t9AtXo2d+BjeT9sYl5nkM5kYznvNY/Yzo38+gIoCdTZ3o8GTDwAmdjqpwCbp3giRJ/4b4CuzdkIX
0HfgU4UNKHFdDdpCoTceDPMZhP0Ow7XIaGlfRoJZQ0kBJAJIs11G3KSOqjnia4BXcHlB3EVGrduH
CLwB4TKQV5HdgUyQ91hrvfRSBI3gH8PUJso5iF81Iwyj+2Ve8zjcecCmCIcVNnBU/oW6BZn2PwZp
BpY+aGKIy8Pge7BpKvNXbopY9xk4ysnmke8AcxNjbpdC8LlFEkfOLhXKWGWdIsBifMdb3S//Md1y
76DZ2UuseuU1KIsaHLVLUxX9l0pLZtMN10D9bnI78wxgoTC4BK3VkNJYiS/y/e0R/jznr70HHVPg
w0OtlC7lK6gTtqoGVzYe1I22lV7ABmE15hE9iJhb3i2tF7iyleI+zq94W3hjlQkXbwxwXaQ3kC8F
Soc65kJjTPlOx8BVD0kAK/4OgaveR0fOTh10n65ZMM7FM/zcILWoXayD9x6VEdKGibTsYL68iWbz
MK0Ktooi+fir6T0bHHUdaipcWWsftgqH9x0VfXGJyaMQDdrNF8LXRIo/R//4Vd4HTouXeoK6NP/f
lwIBWMWtEIAriGgAa0jt1NEPBWjgzLider6X/Z7ddvs5436qOcCVPwTH0pMDXCtuu9Z1Rx6sKgpZ
UjB/AkFBp61ybfaFRKqBGC1AaeNku8Eb4dCKmUOADZ37PHLe2LMswo9rYAwxDFYVFIHA13uF+ZKq
ZGz6HE8BTbTGbbUR7jkrctQ1SDznU7fuNxkEDcY34ZslerW0iYEi1Q3wavI8SmDklnUWL8a6IPQn
E7mAj24MrblglWIby63lr+QHQJI2oYzrVMd8RRM/ovwMYGgD/CoAlGK+KT+T8b6KplnAK9rWQF9p
Hxov0hxTlJxy5zs6wjIhRmZehxfuUUBCIyMKGlvkJulHl66Ore6nMCs9gLwvdbVXybD9h8adrWmN
m5vbTDbDqxaOOyg4gLUQwqBEX56Kk8Us8InB4ULKe8094eVBRzFO3tyUV/4dSrk2b/NbvPAYgXLR
m3FjBZ4MrHKAH1FRY5pR1c/akeR/5lfg3KXPGJm8fbRpX9R1eyrv1cAUfjFhMwsXR7Q3ATOpiQrp
RKFOd6j/DtpUasgi7oz9AFb9l2RVrqJdvUmfBKuBqtc6OPqO/8voVsknMzhfgRawlc7NU5FDasKG
N4j53i326L0BN2P+iUMQQMZmFRasi9V1uJSgB4JrHV7QhH2MulhNgzCPWS81eEZzuJeL+L3B5Ura
ixvDxT2v8BoJh1IMnPBGWyMl01hIzLACyE/h9XI34TMAUzIAU+WRA6cmXe15veUS/Oc8ulcrCzkE
V/J6fAq4ilYdIFkhyNwTL0fA5qCioax5cMHKu7/wOeDsgZMldGT4FlooXJ5mf+BHvbGC5/pLdQR0
VxxUD2WXX5qTr2LwcAubiUHXvHAeXxqlljxSDFBiE6Pt14QmQc2cV/VdhBOrccHKu59WjA19Hbou
7NFkjV0pEqFA2Hsu1zqk3bMTZwpIcN69GCgYtjthd7pt8XpLXRqkgvSUFdArTWFQe5BeWrRMgPj4
MWfLhFxfHi/tUBebkZ/buJtgJ17XgAHf9eiXcEG68Agvcor15KJapTv5z+vPj1xWZnHhlXJpn4pY
gRr4ckMWcnB8ZOXlfevGb5mDiLUdIWdFrhsavJhfR+v97/EoHkQIp0WfPpaYlXNdyI9dfgt1PhV8
Hkt+i28JnjsHmWVwcKMjCtppIF2NP5vX8pnz4v1DuBus2GNxfyxcCC6tU2eGoUyKkpCVmDaq43t6
ahpAGgnopiRt8fpX8sad9BUzM0UciQojaBfFZQDvfiQkDSqacdk4cWKLMKK+53YLmo1D/SLsSydb
F98V7vWs8ux1sAabLe5ZAs4pFCnpa95kiBWnZAa5bI6vGnSUMmfb4lItWzNoKgn9hO+CC+EJ4dSc
CrPe5Iw06NJEn30BaoiX9x9jqKQxmfEF3Aog88rZZU77ia4GLwXlevHlPzbH4aV+ZzbSLJwbsIui
tARkMpKwVMBWNLmrcw4LjNrsOzTSoDX0Dp3NYP1QgX91lSUW82S8voeQyf5jkgqTUjDPQ+JjqLzV
r4VV0NnqsW+BtBcs7k0F5UC8EffckV8x+XyJt9JuBSob/CItqejQvZxkUSmnUGp9ZB+88U58Ao4w
tsEes8Jx5CG5DCKCh9obts//ddTEeP9YpXbwrPfjFAdcg67UPDT7bfwb/b9oFjGF79uGFvIKZGb/
WKJ2a56rTRLJGF8GWO6+fc2Rw+acAk13EIltPSbPKImDt+aTWsla90tN6GEP8nJ7Bc+zynntoQiw
9h9496NZMZVMFg6GiwFScUFWx6jvNRiUvsAUkO1m3hIHs3ttHoOZKa63UPMG7yGeX+hTwDXyqqAP
/CEq0RUWbkrt9rXxxDdcH3b6QQHKirFyS56poUcSF1WCVaBrWdA1q4w5C1qwDgb30kNvA1Te3sWv
UNu9l2Wng3pg+wFqJdYVgmWX8pgoV6UkSGBX+Eqc8Dm3I2guiyD11gBps8S9/I6kK++RNvm/GTHQ
7GAAIax0BvXGDVWx06dUwxm7Ke+E7wbSmAhB/BPgZcGvO243f6RggJZYXB9LlzTgHLGs6B5EnYVG
2eZxNfAguYYLHUY3tCrA6fb8EVJKX5VrrLsVU8J2oU4LNwJ+Dg3a0LcGeetl1OFSpZeHChqn3Yfe
OVXvjBvwZkpeuolAWY5aFghwwK0tvTFmeCm0n9ul1lbI61hQa2J3M3jagbvH8bYrOqvdtU5rtW8s
AdCFNzwGSvhEANUGLpPGaUu1MGh8F7WW8TXJpvESPgj32S4hEn2jNYAvlEMZi98WNq+ZjLEuXIUJ
Gz+aMcApg25Uao75OGyGuoLpRgN7D7/xc8DYZmc6gpdspT+kO6k0swPzmbF0bwApGUDpSKujbYKK
R1KRV4kyY4pbUHUij2z6D8H6LdwZbBEaEkvpWHtmSqYuCPGgG4E/Y4QlUCpI+O2Vz+RXsZsO4Eqf
XNlVjonLvwdvIRtFtehIf0Z5ta7TIBUdGSVpk0KWE6IS2j5fvT35VrFlr+ViTDozR70yhH5uUygS
YlLRHSVAys2KdpBRsqR7ojKt3aW77C8o94n+PLK4KIGj3RFZistNKtYjMMVi3KKkD4pqCCOvFHO0
x+0ggJgUr3jlvYN+CAiWT+OR4btL96Fz09RroxyNNIeoRYtbifIlOnmBLFRCpMcP6M4zTpB69wKg
yHwnZwbDhQMc0ZdIeCD5hZc7tW0EMRzEUYDpaYMrg78T3AZECzjpjii/Kxt5lZ5i7/ZwfwDLlCPD
JjqnIFcL3AaNyTOEMRH6CDbbR1IELtCzXOLmF0DkEvdPh7SQjE7mogqyUff4wV1oDlvpyG7zIJvz
1odQflYlgGANKT5EOaTWc7JNQzNTLbG1dejVAKm5+oBebWVyj/mTtA5ZzGMLEetiGqhVL8Y6MYaC
TIMLYV4QHbw2o9WvYtu4F+5bJzQ1pJyt23N/jZvXAU8EuABoBxClg8770ssjvUwgoZXC1Tb53Q7n
bX+MjxDSeISPg/rLBBu/231z9inGc+8vbAvYYxAxAjG9rlDH0aDmvBhPWWtVNaTckxXaCH5HEIbM
7upVvsp16yg+6CTbCha81XR/2/pPyZ9ebFIl+bnIoc+WitSZNgXBFLZ4X+VmaPEbdaNiq6sTBHQJ
oXSyVnaDu483b0eoxIGH+AEC5Ha6VbzKzcG1CGZxJknQAjAX+IQ/30SH9JIf6lpSGxSuDq+cE2wk
cIcWp/QFrXXga4hfwF7rnBLeVI7VNrABt0fH2+1pWbqb/PAtEvk2NNLTmzGpy1zKDGiXgQNK3kgg
Rw4J21qPPAuYgo6SKeLud9vmUkbjwia176bU72tVh83PAJTAd+MLf5yO/Gtlv4EGBTBIRFw73Mhb
zPqKySS6cLhcGKd2wGBIsWHkPUlokD6XwvEnK/E4CDYNkFURzAgcvjozo7S48Qiv5T/zTO32ACwW
fpnALLeaoZ2mmMUmSVDxbb7uqkf5AKU0W91pyMCLzGrzYsA9t00F+XbCjXeSMN/SQXBnVNJx8f28
V4H4VG1hwx/5g2FJngymiOTlASKt5l/QdSDunH8Ctff7vK0H1ccniDtJgIu1zv1sji5n/Wy93M1e
S0/bSKCNuO1ry/MOcSoIX6qQ6aZf/GMvT03QY95B3wbXahBXO7N/lcCNoiGvU25jiBTg5Q9CUd/6
uyMGwlgoQcA0QQxexlshT4c44sef7IpgV6sJoe8Ts779yp9L8xcqEI+TCaJ5K33WmbXLpfMNmmBo
OoBgkwGA0qVxta/rpJphXCLcQoaJsu0h+4BegKWccLrX4DXqreKthno3EU1fM6Z+6YA7N0+5/FBF
UaaOZOygIPkaX5NdjK7h0gqgkgDhouSDiNRnh+/bZheDqgZBCMILQsCMVE5Ci6QBBP4ohNTgWD/1
yFRqhxy0ouU6WQ2g+ZFQIlcSRDh0UaOpJnbAERI+yUySkutAA2YDMMlCNUECgSZdw+2aQgSyEqVU
ERHt1eUfRghXFfA41TYSQLyH18DqPkGDdnv8PwfZ5UF3aZeKrkITJfqkYnU181HfpHfzsXHmQ++e
wCWFf+sgi9HhnzWQ4JuPioM7x0vjcYA6Kk7ttKv4WbCAtMcZWNwV2KfDC5N0g3zBrS+k/FIviror
JfKFh9ALH8HHB7k+HXxX+IJtCUgguBA2uineQ8wkBDFdzzr1fqpQ9BcgpYOLPoRMCEnf5c6Qk6kr
BxHAR+1wUN8AvPdqGxQbZg00lNVuS8VEiX1dWF+4hJq/oSPHu4nNuSniEws+uOCvMgp3f76F8tc0
CACKFPAtqD8jrQ8Ix693A9IE/jfCJGITbr/4UzVrQryprDl2gmIB1n3xCXS7d6H2VZwq+AQUhjN0
AokQZVfXn7WdfSqm9D2BEqV88TnSOYQ6PPhQAGsZ3qT7L/Rhu8U6tQY7sVkNxz8b5MYiGZQjyzM2
VsLjq8RddI/O5neQkyUb3/7KzcgTDwWKmC8D6tWTiycvaxstXFIu54Ry0ixsCqMny6J7nx18cBU+
oIY8n4CcepvRWRqfkLLR7rSDv9fIIrFYma+DN5ABEoj2UK/XkNqgXHQWjKSrhhBUYdyd3E62NCWv
6Ad6irn0XfAx8SnaU1pmOeA6wQqzeJkRSg0SuqhrspJ0fFWqQM6W9cqXzETwekjegtRLtNQZgBNE
UyB/boes64MCNkmJnkexFqGSKkHI3cTlIkEGG9K9Itp1NiFKM06jRRuEPQNpXPziqeUcs2o2ihLj
StVgW4me2Jersvx1eyAL+CiM5MwKdeTFrV6n7QArESFWndCHUCT3lT8eGlm3BL/ukZivbZnIQ9bK
I/ryWKCH61TC5QeQaThD0fglUsxFBq9tk+lVRUPPOEdfnFSu+K4y67ZgrNzSGXc+XspJlUzoh97H
ePPQa/vnaHxpo+eemVe8Tn2RURHpKQP9i6gLUqPKwkwougTvpC75nnn9OxMnB5TNptQEd7381eNF
GXXAKHVStJFFgL0zkKbnVQM9AjWMwXv3XerCLkJ3nNzmDEVSxsfpVF4u19Q2CnxM+TCbVbSddQ+0
aIaC2jUPBWwW2HHZj4FWRUTQID5J+bFotI0fkKnI9cksc/SScsVaznMGlGEx+uDW+o8ZypFHWRgA
lYKZuH9py0M34/Isu3qqWxNaGWdLixvn9t5hDYzy3KkV/CrsYZHPZqvVoXOlT4JVtGPF8FmWIcpn
g1AtZaEhM6g9JcoegHazjFnwrsX5Q9UIzzqBZBMpj5W1pIyEBih5H4zaTfIyxPtgiu3G/5gjT0EF
u1FZJNKLexFdPDpkC8BrRZMSpWXXqT7ByUeKq1e6NzRQmd9NneD+xULpKNugDQy8xhq1UEk7iXOR
wI7STNYsr8NZcDoucW5bWQxkZ1aoVcp0udZi9HGAEr28y5spdYOWe9Na4PFEsTsVQczKT7EsUqdQ
IfliP5Y5IAed7xbdW6UAA8/jwtMFGzFO1rfHtxg1zsZH3frQMx2rXQVrfbXmhKe43ihDeJrrwS6g
8irpkXfbHmt0lEPm2dzHUQ17aTO6mSYdS7UxZT11ojbej4WYMnbZsjf+6yV0VNRbMdW0CF7SC0Bw
jo9187vSvkfu/vawlk/cP/NIE5cAQxnFZQ47rSG+NwlIU+o457ZQA78TswxNG+OoOjnYVy2+zACp
EPvfXFuySA1YoxUvD6gmQqwSyGhrzhV1uwR6tkshI6Cx8hmLy4hmOew7IIPB0XRpyBDVTDQmLGNY
7rLKHZOTUCJvW7+E/ur2zC466Jkl6gQYOM3I5xGWDPG55TGPbo4sQl6bXaKboKn4G38hPaWE4wTt
nFRUkbkhbaOerGMFS5FgZxA2bGdxp6YDo/K8uFhnpqjQEtdJyZcgBbCAXXjQxeEtViYrH9R1rRiM
US2eNWemqJjSxFwOoTBMohygjmOoaJrvPmWdqUZ2XYbEBenMDhVNYhnyuj/NQzkoomY7x0tFDEs7
h29U6WMLuZz2OOuW0tq3nYQ1lVRUSbRw7IoaU1lJstmKRmGmNahwodcy5AorpCzgiMko0XxM2qzJ
Xy+dv8qKEsKcsKbE468UNSNeDA76GKzbLHr18wy95E33O4ZeUmKgh0qHjkjc2HHl2xDlfZGRirk9
emKPfqCefQ9NDtNzWl4OHVq2cqSQBOCqdRlUXKHqKIXLqXZqOGCv+osZB+GgAjpAwHxlifIorkgV
acxr2OTR4wzhbEcuJnsuQaUtyoxE/QL+RebPjVFulfZcAewSOlyyaiv1W1615OhuyOxCewI9TYoC
f8S6xSwkbC9tUouMd1oLiXvSICZs8uiQtZjI0m7jh0Qy1c6Wi13Ar5LYQe3Kb3eTvhKGTdjea5FT
q9soYOUBlnbw2RTQJRqOm6RQSvE5jRK8D0nzrYqJV44+oxpIointSkgBgc8DGo1gaKHCn1AGhRQV
MBNrnTeq+Zugz6fb3rp0dJyboMKeEUhIwAMvbMlxYzbytsHhP3NHIXn2+Y//zRTlpKrR6lorYGPU
jWCG2anhKrfUtgqXW03BmLnlBfozc5SPtk3oZykEvi0EIosHBwEHhKbMeA4tGyESPRBfRksBNaBk
NPSo4bDrkgbdknFoZYG/LaWcsURLZ64KiqB/zFBjqaO08KuZ1APz3Vg/qlzz2uT7Im1dFYLLIch9
GOfT4vXp3CK122ZJzvm4hcUuH62wWBm/MDhpP5XmJuKsebK6Pnf/wjnQkQEE5v81Z19G8Rb30LYj
vY98AIAbenY5bXDSdm8Ij63EIsNf3FdnxsjPz/IhZRrkARKbeBSVkjMOEbyRs8D/b/ml2weCKfSO
LDwXxqmqkSJ57sBhz3ovLc/x2TdQezvI53Q0agxYVU3Dfx/l+zDBgezIHE6w0vGH2tTlQ6O93Z5n
pl1qw5eaFmpDA7v1nJhQEuT7UwEKOdEtofLFpZlZqij0yraAm8Ft04vb5WzE1HbJs56L8wmWy85J
eWgAqKPXs140y0tLdJNwcYIuObkTnS0tN8x8wQWkpDjzdtNCzUdqu9fbA1kAC+I0glzEP0aoi/1g
1K1mjEANCMYBMsGt+GIYXs3dZfK+jyBt82KIXtPu9eKrZdFyLAaDM9PUVZ+rEpnrke6xJMA1OoU3
5+iRCwFjq3lLhRQgpymMaLB0n0HqADhwwCO1K4iEUuYxH8wEIlE+Tv2uNUwtcv0SgAwJwsTtSi8c
xvQuZZvPLNKna6+LaTPlsNhrXis6anGcktn0e+j9ha0p4bXRlCafsnDgi/4Jhl+A20nrLv3YkAQD
9XgFZg3+OY9qJ+KBfAn6FWN0ix56ZobagGNrJINaoPasc19tZ1baHUK4qfuVxYF/G/zetfYAqjs+
dsTwPahGUyk0xulITFzdK84+gdqJoxSmaRyS8neV2XyouIl8P8njse4YR9fylBrQaJVB7H6V8Ipr
HRJqI2p6BXfXjKfE3+XB+vZ8Lk/nvyZoWuqgy6ui62CiylEz10p7SP8mNwg1k39GQbfJZ4IPuWAy
CgUdinVS2MG0DZmMFoteD4UDsMyAHF2XqZ3NB0IacTqspEn4hr97Qq2vaq10Yn/e5YrkDeoph4gO
3hIF40BcDCpnpqnzEKKy2Rz1eAmlwnM5hqaR9uYQdevOf5OG96aaGXtgMaSc2SNucxakq1BQ4qEn
E2rMnjSPnjjwTlmIZmb0h6BSPVKXiFLBvu0qrGFSOy8b+1HiiVnR4J45/7NPq9BspcktpHehz5xB
LBlJhcXHKWRhQEuLGhOqytSidqGcGe2MmY1E6AKL45Mwl7tIKD1dB5RLeIoEdMkPxq9kQq3Sh6Sy
aXAv6Mc19Qbi1Org3p6Bxc0CgQUe4AMI5NANVPIYTV2s6Oggr0YvFbv7MWSV1EjsuIot/5oAQe3l
2vYlnvhzCBOAlwzKHs/BOPF02ZXGvwliZ4bok75TtMwYgcH1Vd+KfIgYtaFZJvMqD1lp58UwdmaK
Ou9FPS0inqxi36569aQPL63AOmaXn9VnRihXydV25qcW49GyAPlRyRwAPErQDeC3Vpw7reaIJKHQ
sKp1TMPU7s99kPqHAmlJ5iEB6AfmjCZ3edUD/lSP5qSupGpfaX9zMpyNlgoBel8keszBaC7aGieb
fuBpTc+4uiyu24/aI3KiQMlTRqQ8zUadrFue6KsxAivDpDqaIFm3d9Wiy5+ZoeJKJaqTHqswA2UI
sys/6wKse4ShIXZ9f2QYWzy7z4xRZze03rWinmCsmnJzSvclCOCm4KMpZka0ZBki0fQsSKuBUOPV
CUNRfowHD6R6poZCX8QolLLWiJwVZ2aUEvE/ieEIPJp+siB7CPnJzarm4fYaLZsBYyfYwVEfpRGt
oE8OMzRFg91SgmqBNKEy8DCKwl853B8rVKDIk7IOUJYAA2CrrAQjfJyqyItzg5F4WDzIwGz4z2Co
UNFFWhp0uoEYi0zKHHqynztKtGrxQK8Ce2blA1hzRwUIvfYHuStgLij2oQgmvh6KuyxkC2tM1F5F
+is01BFTlyHXa9dAfgCJN2cfUaqDa5BPkJ6qskFypHTuHm/7xvKbGEcVmvqgRwhGkUsflDsubIfB
B9lH6ygQxeucNgTEqdiXxcZobahPd8ASBCNrzGTirs7KP3Z/0EZnvp8HczX1CcY8C2hmBlLBH1kX
kMVb5ZkJ6pSceq5NUwEmoGdscxhFqa1UBFoxtpIxsSagfaGsHrAErFgjozaClkPLKe3hMgqnrcey
e57r1Lu9aoteeTYyahMoatQ1fINFM4pdneUA1zxq8M7bRhZvqmdGKNcHm4XOTRPGgaS+KXPrBlGw
FiWzwYKpI1TQNzO3um2SNXXURkgHPss7ESZz30dOPd1A9uX9tonF0H42KurAUiUfVVgdMbcCyjev
d7lfeJ26iyDb8TeGJLCMi5IiobnycmPFajj4ssSB40UbjkIWB5aYo7dxhEyELr/ctrV4CoNG5h9b
1FLVVZO2qgF/yJQtsgajUNtSa0vo6gCdzm1Ty17xxxS1RE0KFExewpQgdXdSMFmxfD9m4F/gu+Cz
r9M1mtmdofRFxnQuu/wfu9S6yXwCWdgE0ykixnfg51ODp2AcGAWexUh8NpHUDUNCA5IvkdHpst2m
96UcAbQGTUfFLWvDCUL39mQuO+OfQZHPOQuCc9d3hpBhUGng9CiQ9aUnNe+yykKOsuxQQV5Ih16v
eAxLBNBmJE+/KkJRLnnoipgVdUlUvQ7s/4wJBKCXY8p1LvMjHbaM8Cka1uDilBJQFnbWPEA4L3mY
jd8j/1jILSN2LPBFIDP579qh2/bS8MipqTpnMBw1oN6Mfze+Ebj6yJstLiRVwnlZ+dD3k2n0EGWJ
0M/W+67YQ1BRgqRCr92PcnWcMp5V8b7tUiDTvfysvNXkpk+xxm381PZbRT+1RbiJ02dVfU9qlbFN
lrcnaMME6MxBfJaKOpIwldDyxZlXpzx4E62+QPe61EAgaj3mHxOwV0bIiAiLzqWhgU0TkMDBU+Ny
gGPii2JUI2gjcWlqodO0b430q1IZb97lzPOZHfIdZ5uF66Y4bnwMTavWZb7OIjBWfaX1KutPk+AJ
Is7a77p7qtLTJPv27Y26uIhntqm4IOuV2KrkTJeqVaoCig6VHdT0O93tApvvhv9xSqm4AI0nIRZa
mAuyX1W0l0urghS0whjU4ml7NigqKjRGrKalBCt9Mq8VpfsWOpFxW7/tGyjkXq5ZysdGmUcwEVXo
YENc45Dj5Y5p5d5en8XTAdQFoKzmIekhUj6oG73YxlmA0sdY7DhZ2qkZ/6zW2v1tM8u35TM7lA+2
YZl0voQYIw0vKA4KkhNDbEsAD2Hg8LXNQV3JN8OOZ+zqZd8/s0v5nzhxTdPNsFsDpFb31cafJROP
R9vPIUSYgCTW+Gjy8KuMwcRUoWuia+40DXDr2+NfXM6zz6D8UvLnXBpaEsvSblPK5bYBTC4b0cfD
zQxTi1eaM1OUc2aGUg54fUGqIPtW4Dh1jMdd6TbDC9gaV//TsGjC9aRJ/Fwib8qgdoMwsmDLmCxe
Zlw9F4MIJLJUKBaj+0+nFlGWRzXWBjhpNXly8wvYp7LI7Ii3lfap5hvG7l48Cc6sUWtldFrSaiPW
ih/exfpJ7bei8Tz4IVC+27x0p7Zj7EGWQWrFksbn5KIgw8tjM4A0FLcTatGsi30mOYrqSKx00GL8
+jNCuklHCUNgjUV0SaCiYE7INMxx+3jbM5bBN2c2qEuF3wBAlY8YFJ/yJyMa0DOYFr1ZZCKYH9Jx
Xw3xgW+br1oagAGX56fGn9ccqWjV0SGqhdCq6zR2ilTyrbxHsQsi3ZkZGz7HODKWI+C/zkX3Bvkg
bFXCCh8a8/OGQxEjLeV9UEFR6faMsOxQFwyQusRlrMGtkFNcSX7hVFpjQg+CYWZ5r2gkS4rqK9gT
qYNDlQvA1jAcTX3q1dlsMrtrQXkBprXxxKtMEfPFWysIAED5ACIAUEZe2gsGbfQTGb6UJlaqTWbR
3WWo8Y7h4wgeuXxlAIPMoVskZ3XeLTrxmWHy87NbTRAZXFqQTrNJqzxuHLyB1QGzGLTPLFBnYxpm
Cg52TOUIrrp8dkvVtxNtVcgsypnFkP3TY4oJ1PHovRyKFsfGWAxwjTy8VyonAqCCxx1JdqKedRAt
euGZKWrW/FHs+TwnpqoTOjNMteHNLIgZEY1lhZq5LAhBEUDenFx0Z6DwHwHNmbN6vRbDJsDLICoF
CfwVzjccgAVD1w4AFQJS59HdFFsFWJul5mCkTpyAJlVinEMLrEQymEjRzkYUTkC2S22uMu2TLNFg
ss3NZKfcT0f1sdmLR98F3+0ryHNwxVgHv3HFuB07ljb1mV36nBXrJI+Fn5TIvNbBFw1gbHwUg20n
2FN8um1rsVny3BgVucHjlfS4lpEWTsOEgn0ANSCQF5rqMdtkXrk1ZhM6velT5QZ2AvliH7wqtz9h
aT+cf4F4uR9Q0pQiVYb7zKPbxdtpQo7kUa9tVfi4bWixjHVuidp54GnMxSGAJTHeIiR3U2dL/FZR
gByRVrXqVmBxqVjJi2uBVpyL51apTajrfSD2HGa4MYvdjEvnAx+bY2AiFR++tE/+/bYlDe2R/eE7
AavWKrGcidqc4pxEfA+SK4glhq7/qB7jl8bWnAgMlZMXYEFPsa3bslWvlfvK5t7RMbz2QA4K7y6t
ZoVDHIThoFNdSW+1y5+4bcS6tS+Fdg0NnGD2gTi6TDPupuo0J3GGXkBt3PvRaE3MY2spQGkQ2SLt
D4oA4aVLD6vzrE35CYdH7pvKBAxb5vnMRoTFx8e5FWqdazRCo/UYVtDnyoNjXUt3kHqVw2+pQ2E/
5VxDcCr+aea9wXCViXcY3k32CZ1ROrdPrXTqcy2fabCfSoCANoHHA/+lpEW5EmMeSOxkE/b/Ie3K
duvGle0XCZAoUcOrhj14jGPHQ16E2Ek0zyP19XfJuKetTfNs4rjRDwHawF4iWSwWi1Vr9Xujzrwa
t0wlnY4oNPrK89b2I9ZTdnNOG3jpRHkkPkKr7iYFPM4oUixK2cOj8IK5heHvCH2h6EUGq8aVvLV3
XXe1TI+mYqK7+blLf6jVgTbHZvl+fopFIcIWlbsrKPWMqvK1SdZolItssS6n/K+i5U8dU36fR5JZ
LHf0tKNalaWN8VnsG9V+sPG+D//+Kwj+WpAO+VBaEQZDssUjCfFCfdkteemfh5EtFU/XuNhOTIdp
nTRjp+BGjnBnsI8tuR1pMGm/U+2y0nzVLI7ncSUzyAf6UTyPmhoDNqLPLd7NRu2OkqfzGGLf+o9f
4aNhaqddXdRYpWRCyerYIN2hPNv2dNlS8pra952dHM4jin3lByLnY5iTtbkRArFtrkMVgTZ4QmSR
lhADtY2gYwQD+qeCpLKzOzTxroYxxDeVMyE94hjV8HZ+JMK5097FhFDmRfm5U1EBNOUrkwZpTJ8p
LlOvw5z5RNH9xryN8Fr37/C4mSuihWXp2mGfNd9b4zbMdhm7Su2XIrybzVYSwQmNbzM4zhVbapJm
6kqGwMYF5ffHNuvcOJOU5Am90QaEc7VZNE548gZIODUBmr49NXFw/7ZvUeghMTvZYnHu1ozKlGQq
oCoU+TsoWQn65ZXN9zq5VHrJ25Jw7shK82aBYeVTat7qO1bnIcIl6NlTNl1oIA9pZPTk4rB3g8KZ
Q2mQWkEVJUpsr+Pb9rAc8Hp1LK5rsHSkLh5uIVHm68fSU66LnVq4UBkNiGT9BDpACAw338BZST8Y
itFm2ALj262OuPsRNX2/nx8IBadN448e3VtQpmdPUKP39IuFgvDPkHyDsPpw+w2cESE3OhddhHkY
QGflF5NHv8+X3R50gq/NW3ynB1kN5qtGC87vRnFQvBk7Z1F5SZjZNcAFY6atQMV7vuwP5Hf4G5Qp
eFtSd8RtXvFKegtOc90KvkAifDr3q8Vv4pTQMLLMSYBP76+dAoF4eDWhnDoFMnPt78Nl+J3chIsb
vZ4fuHDTbsbNHeyp2dXUXJUTU7ClIUsDZRMl6GSPQBKU94vQZnRWhq4HlHDjYGpf0/CS5l6Wju7S
SG7I68d+ijg/BvN+9G9gCO1CkOKtkxgVXh5bf3TcZBwtdlX97xKruFypyNvKKmaFzmiDusbBG1SI
GLbxyIA61L+V0PDz7BBCbpTZDybyhkm3O79iQp6lzRZ5j/s3eFFdOMqw5k+Z13iWhdux9Yx/0CZr
3dAOsokv6mvvqd+Vq3Lf/zBSL79Trtj+/FdIvOI7HePmI3qw5MFjwW4aDXtl0naV4UGJ6Svn1mZq
OY9Ugfd6jFe7adrSDc3GU4c/w2B85SjeoHA+J2/LtUwBKGr61mlBN/hN/EazgGWNm0r1x0Upy+3y
cZ6GKnNbWKuXVcbOZRZ6mb+plp+Mgz90fozEG613Vv+IDlCJj5MtGediyNCokIbAMPthj4TDnP9B
KbVkwWR7gXMnqEyvoIILDIe40/I8Fcdi2duo9YP+5G4xJZkayX7ni9Eoa5NhXBeusANlCBIIP5XY
gulxIaPHnMtZkVi97Jh+//vG7GsbNp+0WLz8iPJtcgGF2/qqv3SC3E2uu13qdrr3ne1+5PvxYnIp
VJvPbzthLPxhqu++YYOP5oMQb5kYsZL1QWRZSAVK3Mtqfp99KCUOuPvBO8jz8oyDQnWDILSyq8ch
PlrOZd88xnlg6ZKhyIC4iIfOSlMVK+VSDd6z+bcx36BzM5/84UtlNOBj+GdInBcxx6mIZzQLe2r1
hl5zRKY53lorWQOveG1sCy+EoCVG39npOcBSXdVyc6UaQolrYWcoRjqeX33x7vpA4HYwU2Oy2Cas
b9FSlyUNTpfKCy3jaqwUN4+o302W5EilYnf1gcntaHt9rmtW8rqkbJ4yYuGKl5eQ+XTy4mB1tYED
NioIBdVqxl6SwSjQWowuezO3FHCMJ4r+Soalextm9FO1hj1fqdNc/zT6OP+O5koDXFZgH3JRCZAc
iqVD5WqNTrJm6O2/KCsMHwemsldIV0Jtq5kNP9LjJPTbuSHHmNT5m1072bU1RuO1xVh0RP8biDD7
/rrrE7oK3Biz3zh68jbaDMpSmUMPi9UZf2K1SaG3kRVICCk0SPX5Xq2tYp819F6fFedgVAQcjkry
rXISRbKK4gwErOT/DYWnlGHhYqEeAFMKkgsFFf7z4hbp4FH9uYEconK1VD/wYOaMMtJs8QHwgcul
1ksWawSVY2vacQEPiuKGuellXzuzP1C4cEix8hK0StgGDajN6OCF4y4O/5zfCOIp1MHYpkIiYWXN
Od1rUeMYWckAMqT30bJXpx8L3WeI9NCUUSQ7pXtt1zK2r5xuG1QuUDBW9eZ2BmrY/Uqax0RLQYF3
qYxHPbvPqCzvIVyuDRrnT3IroeC5BpqivCT6m4EWq8UK/uVE8i5lrtIodACS1nfhcEucm1mt3KG6
YLHfIR1fVt6Eh5Za9u4t9P66s/IYggIE1GKnC1jHTp4vPWixrDbcL/PsFUl8M0zRTWuxX1ZXfOVU
28BxKwdaRqsdCPhrIu3FaFymJK6lu0Z2NUtnVFS+jpbjf0bGLZvZTo6tKBiZk5KjqaRubB9q50VB
IK5Zl1mMPmAjwMY7v5CiUAhZq1X0FBTR6rsQ3CYwaEAaqJQrzx2bC7ft8h0rM2+qBnABlfs4Sg+s
6NBcrj6dhxUto73qcKOKEEROfN1iCQ0jyNtBMj7scKpadyNNM9euO9zynGsVL6Pn4URbYgvHxQxh
bFFFnQGXqXdT3gWd/SPtZW5SdMpuQTjTtFrbWaoRIFH1BxIWSeaPOWgVwKhQXZLQlIRB2uoP+YAL
/T140TW1VU2Ag0vyZapnBxwjZha7efhrsl0ULft6CPqhhwGFdx0UxdAo7LDeDbXXL0woCLVXdHAD
8FnPXDHq1K7QQG6R3/CzXrI89bJbuXA+NxjcojUF1dts5cnIYoL+mP0UoX8uRaj+QobfhoxCSmgi
NiglUchgmKhrPXUstp5VEZ2w00sdmZsYtEKvM60kFw9RqIds9H9A+BM8m0C5q6zUgU3VPcYl3ZUo
M//KynxAcIe1WS9KOSgYR1cnQYyUVMN6zxx/n0cR7l9HJRpU5ECEyBufo/dOkqRYm1F77DOPmClM
AA+wII62xlxi6kJD2IBxThjJmIVUGcCc8T40v2k2Ot/pKzpVfWod4/4LXXrwwg5KyyETAlGcU0MI
h7K2Qm0VCyD1PrJaN51pUGaSDbR+M797tyjr7t74XVCj0op22ECVcxOiHsG09hn5luYSGJF738Lo
pzDDNC/MWBktoqU85L2x70bUVur2rs6IO4C3uZxvVU3GiibaS1tUbuc6WRg507Cikhdn+Ev6C+I8
nDdA2fzx3g/KLh3RADH0M3JmDh53apu8zCV4nbTv57GEw1l7ag175SxQuZO5tPKiHw1wSEywBFWz
LyaDvrTg0j0PIxwS3jfe3Q+4DTmYuq9Spg2AobivoXrL+TbUxl89qvYoud2fxxLsX3CXktXGEQtC
G/rULto0MRrUEaNpzT7cEqgsTeONnsgI69Z15oz8BIXbuCUzKvAfdOh3aQ/10rut7IgQmDcAIHmm
giScQFXndBjMZAnLQgDQrPMLNC8umgHq0oelhRZjqLzFXeF2dih52RH4I/DaEgfVYCBxUnkyLCeM
TT1qe/SUWfDgaujOpnFn1bGbllf9VU1ltU0CwzjBW79n4ytYhFoQFEWgLm3cgWog7apDXhyXLpOM
6z35+mm9NgPjzsAyNs28iwGkoeXCOFLi9eY+64LMebSmHWlKNPQc5nRPl8HtBxsBqawMXLDVtkPl
KU4QpNGpJvgCxq5zVFAR+5CVh/O2LyqfOgHhPHyxNhQv6/plCgvCGbUtqeMmc3fVOchCWCkKqmI3
1qb7CuGXZJP/F3A09oJGjVBUvJ8uJqotFjaRAS0FuExT9Fgq9i5PnkrjvlMqN7SO0I9yITl5fszC
jYIqzf+gcr5FqXMyqdaIZpphp0V+STwEqju12UeVWxd4Q5bx6IsX8gOQs1m01ZWFsmCYbXeNZhZn
9ppZEkwJpxKFViDDNKFl+6ngihlWWEf1BHNVk/5mduLZVxsGQXtNh4KagzZWcO0P6IDCcxg1FhNc
X5WMEEE0Tm2VnacgwjQRDp0uZ2H2TMmmBb0ECLXDiKBf8Saufp1fPZG33oJwNqPkqAlbRraWv0be
nD3nZK9CpMvyplZyLoi66rQtFGcovQqitjDHeMw5QFH/XN8l9Cmu7+d+76ApfKqDPLuO81dd3S/D
Yco9VI0miU9k5G0in7f9Ds5++sRWbWggwueBIqTWH0uV+cg5oJR+lmwN4QpCSWPVf0aRLH+VyfBW
hEp6ghHrFOTuO0YUr65251dQVIOLUpQPFC4kip06zo0cKCktfK3zZ/Zqqxejehk3+5Bejhbkl8hV
kl1rljcPLzT7Gy6vnayGc5013sFvv4KzVlar6tQPaBLWk8BCAeFUeUND3T62QKGMvGUvyS4I5xaa
vqAagMILempOd4dpW2GuWMBbFqf2847iUcciv2hPZdlDXRRrQF+Wrvqyq7ItB5WnTZzVMSaYQjyy
CWafungm8zLIQGcuXnagKD5Bv35I3fxve2C75Cp9+gM99Vtyk/jaHofZUw6le/UgI3QVz8E/H8ZX
QSOv0wzzhA9r7PssjF19OWa65M4ichBoAIVqsmqttzFuXRd9Ynle6mgIbx8bFT4iBUPGBV0Cjcga
QkTzvIXifFHCIF+56BhO3wUqHisyUASc3ysyBM4FFU2fT9kChAo6KJ3WuJnsCUl4cmwHwXmXdJ6L
xBgBkaRHsGDERjAVv2L1kEJoWrkIuytNRuEksgJoErwLPZs2sjanOwES8wVLtdUKjJ1qBw06DGQQ
78+W/O4mYB9YRQkQEvNdkaER4+aQwgog3nrR7bq94/jdW7J/Yv6wg/qvH3oheDfcwnJREB3I6t9F
LnsLz1mGUhU0Z+sQE9CLqvDTiIwt4yJZJOe+EAexPqQeNFuHvZ9OpW1OqOBKMEw23yamb6SvZnVL
yf15KxQu2AaFc9gqUaaVvxUOG0x4pnIwI5SRy3roRLXWCMnAF2FBcYhCKO90LBPJB2uskDN07OJG
UfctmivtxzB6HBZXp9Vl5nwrgG/YO3SHOLKdJoInkJOxkcfDFQpstKfwOTOjWKsYihdXhZ7Jn607
K36i8xspH5TGjRcfJT02NoV+S2RkXIJtvqaPbJSyI5evUW5HdBbun1DkRAmoqvy268aPOipjxRJh
rETpUMPDXRcXttPxDdnY9cwxkW+rx9rVGN1BNOfuvKEIzlRC1oweQgdkQh1uHOqkmVk7QqyZxjYo
SoMFhBWt/XdIgg7C1Im9Ow8nsP4TOM51mTE4C5JVG1qZwLml2Ne6MqN/BzE9nQ/nod6PJs6hQLQS
waWpQx8ZqY/T6YtB596GDqrvp4sKXReTB5YWl0Lqyx8uqv2Yor2mCl5R5OfS76MHwV5ICkb+W+Fn
V7qnuhY6Lc5/kWiuNx/En6WKkxvTYuCDlgGl3n+YFftw2TGoXcboum7ZFy7EmAADNQDoKYUWGLc9
x4iiba4EnrbKfkOp1/Ax6rfuOT44mfsyFW5luRnzzo/yXZfy87x/wHK+h7Qj0pPgePEeiwCEFhHI
Z/eQVHLDo/EtuVoOzm68zN3ZdQLnJ54uC/eXc/zVHcBnp7vRrnu9AUNav2NeGJz/MFEUi/mwwDeB
q6sOrfBTg4j6BGTZIT4s/KHs6qvI799AX2n74VUUaCBcWlvJvOL4BYqlE1hyChtGuaItKwtw1EG8
Uh9d++n8wEQlrCcI3ELr6kTHxgLC/Db6+gE9jDfVTfrc/Ui88J4iB+xG98ZzjXASNQj+RRxk7t9/
+Qncohd1RqM8gjo0RFpd0HK9aleGX/34Vly/vdTXdD89hR5WWvFtl/rsUkZZLSpROpkCLoZ0SBTh
nQdToByu59vir+2h+cQ82Me352qPTq+wdJWfxr197+ytO+b+Pj980cXzBH71e5sk19yieMhIMHx6
e2t75n581fwZ9bTRHUQWa6gx6x4oGmXsNYJTHhJfaKhCKQhOI97DOVCpqoslA790GHT1jpIE2fHc
m00fjzRqf61EFyipUFPPRmXkzyQOZtlDgPAM1i0D72gEWhN4iD0dOKut2rQg/uItPS7Xeu9mquHC
KaM5Z6/rx8q5tTs3AjF7Ud4s9k0tu/+KDhSU0RoYP9XRv8btaWWGmpUxAH+il3bqR+mxdCLkgx/P
L7AMhtvDk4lO7E7F+oborl2a6gpt4G9KG3/XepmWhEjdlOi2YZugxbFQes8NKQZ3tkZXWwJnudf7
8T68s4P8OD/YD9peP4yX83fluvx7T38j6tjhKNl10H6eve5JtqvEHnPzKdyw27QDBYSC2c2gAeyP
uAPjapruCq9B76Q3o4XTHffqbrmwjufnW3THWWMeDdVjYAZC8uLUrmaGtiHNSDEJPWTKrHmvEMfr
IaI6zQWaORJ2iwTrLzStBqSTEdqI4i6kxg3YFW7in54yQH+kNw3DtiIR2nv+jOH384MTbVsTgoig
mzJVXKb4mItRB8QamFUSMza7UV1Z0W7WohyKZUXUBOfR1l/jj+MtGhdypVHTsWYGWt73xxL9tX2n
B8wevSwBEUX8ch5NOHcYGkoBVdCG8K9NnQXprmGqericxEep0tWs5pIblCjRD11o8MSiAuo9g3pq
G1FaMSiE1r1XVcyF6pS7QOrUae0gC6vLsSwvwgmyFEZysFrDXbrBqzRo3La6Ryi9OD9cInIMKHwE
3T5cEFgGuaOXjEWkj0Pbg0DEDuq59wwnvCxYvp/D+aDlZFeW+c6a7rXK9ApV3+cDO4Ic3G1sKAHQ
9AoyfV4MDcgBtExD+DMtf2V41KJDDSrc/Jol9gQmhxwPrJYkTBPuMFBWID7WqYEThNthmUFiJVLx
5VrzbE1XmuOS/qWG/GX8jdbuXF6aqlRUe/UXvC1uMdfZ3ByTZkhbVe2AGXWZm+B1utQVL5qCQld2
anU7O9danrvOgIqa3fCF9CHZgnPbLs5DMqcM4MOk/Oi79MK0HzqtD1L0Qs5h4xrs9bxxCKOCLSK/
9UqbdnO/DhdKXjZyQXH5kiFxaRq+GZnu1Pg6dEvA6amDNKvr3VzdQ7alzP9M7NJy/ki+ZjXFc5PP
3YfwfpJH6oyvgfqn78xXPapsMuqTOVjCLLDCb035rCoFGJqemvyPYt9L8AUlYsRCks+EQzfwaMtt
FZppbROTAfNPHlpEQ0b8iFs6IUcKdWxr52Soj5G94YquXFtMLiw1Ek2rZ2PsvS6/j8ednVwwBTIu
+g5akW4VSTyTwNU6toWrNB7oNLyucVuKWmpcWirK0Youd3vFuW9aG3qe0EJNfo617MFzXS9uPU/Q
uM3UhlprRslacldGMJrrAgzroeVX5vds6tysuzZ0yaksRkSOG+JlaxUqNz6Uahll1iG2tJIcCl5I
yRlPKfrsh0K/n4a/6BcEO5usfkHk7h1c2XCNR10Lyvw4u0mNdOxNipogSFF29IaAbZ2Q0jXaQJ2O
JA+UJfcMBXWbv+hQQfbh2OiH86YrONROvoCzophNuhI5mGndqp7Lrq6PTk9ayVEiNJ7NMLnJNZJJ
iaq1hCsZo2MUJZ5J71oz8fCStOuNLxT1Ykh49kNvMQ4ug3cGaW8V84KldBI1sMji2cmTliQPfWXv
WAqr1WqJ8azf/8lcPxApx66HsE1Lx2GtHkNtYU3yQ9hFXibVABGvFep30NSMq9G7T94cMYpp2FOV
orBQwZXMrZXlpyrTRxM4FczdBwTn1kOi1xNZ6+DUtDwgMQqC4d1adlBG/gxCNqI8nzc/oWU4BKo+
Dril4DpPT019TlBAtqrLKaU7KvquC2/bZG/nnl4y/zyUeLNtsDhTH0sHwk8TsKylUr+xvr52EvNu
WJx9PaJSUyfKPTESkGgho+zOXc6+QRZdDxoaXwx5kd72dlH8kHzTOr5PlrP5Jm5nOGM9jU6CbwqL
9BHKnz8Ltb7J8+wtnB4LPABm4F+elHBPs9RdDPC5hdEbMSFBff47BKGeY28+g/O3VUWH1F5LViHq
Njr0QoOYXDg/WjK9dDEORWkO1Hgsm+9FWrqywjsVcJLIs9W9FWXHCs1W0upwUXiCAX0AcWtt0HFO
9AHzOtpvajzsTdYjJRpaP6K4POj5i+lAnhEUKjrr/aJ76sj4baDOE3SmXK3MblKGvlJHxhgh3Fyb
j+IWu8ID/qzG+CiVusS6MhAndva+sB7DztyhyFWyqEKvtIHjFlVRlEFpCSZ7YMh99/48+hXqab5i
OVjNVQ8Msp9c5DmpkPycU5T7NbUH5aMdiMJdiuKrTJOcIeLJ+wDiPFOVmuHIUujlZeVvgy7frOQO
rK+09Af2poeTxKOLDfUDjTtD2inuEpSaYkPoOm6urup0e0VrbxxV4pXWH/rsAP4B4o+OqgDvHi1Q
QhsnLx2y5rnqF30BouunJvYtO7sEE935FRN15ONoRLxqI/SAyBi3ZFmIysX3QuSlmA8zxL00lDOU
IGLOjeomAzukYtY7m/4ehr+0/EPQM4ubIARdHd8cCsnHiGx0+y3cqi6UNFlZ4LzpprR0W9QP+FOj
x76RxNnh/LhFS7qF4pa0plVupwagsik65qMGjrfhCCF3sILJGPslo+LbWNlQz2ReBe+pplxXDTL+
OjmYluR9S3igbUbE967CavLKCgETKvl+SIwnpULFN+0DJQLfV0+8TEMl22TuV4UiNqaBleDd0DDc
ZJLp1ol2J7w69PlAq4FUKZfYs9VpUBoKM+6iycsh5mj2ltc59GrqXxNtvp8gNSnxPKuZ8jsHbIqo
rLCRSfukpjIhSmnjVV5VZ/oPp4VuQFelOUDLxm90wvwokol3idf1A5KcRithHaK3apXctezG8iJl
sYM2maB/OlLZA9c6YZ9Gp5l437KwUVX+pCy0SUksHRMKQqjrJPrtgOiXqMNehbBUmv21aIooEDKI
ZDhW6ijxfuvp+AkcaV/TRNHzmnw+Haetpbo+NQCvWbpLUvo9GxdJgl84lRsIbuOTdE7VaoGDHcxs
h7L+g5rnfhXLWuRFqSCQiH4Mhdv1eolVyldHnuZXevxjimMUBd91xM+aCzMGlYL6rKAr7guuRkfO
nkB3bb2GnM5f2TiF03U4FM0Bd50i3JXpsLegLafYsaTASOjVNlCcSQ7URJusAajYNoN5Zm7KJrw6
O7eQ6f52flTCPY43GR3nPErU+RbNDFqxeHfFVCq5h2gVjeolCA8QU7XFK7WjL83hBxoXvbRR1hn5
GliE2rVp4wkzPTpxgqyOJK4QupHNqDhbhwyiauUMo2JRsZ9jkKbUfx21u5jjpxEyuOenULxaH4Pi
rL6Kq4bka3eW0oOW1bnOrNc+nG47mdmLogpnMyjO6kmZ9BmBNo03ssTxmyjM8Bjd3/XW9ByR6WZg
U+JF6D+5zM3UkK2cEBy1HXg6c4y1G/TU+keUIqlaAXAK/gal9uf5TemOTpG4VXef13+l9LDCWf0A
5NXu60hHw10DwErbT82vofed7KlQZb2KIg5qx9ngcNsar7BNqHZgYut9bIEoSA6hP6AU1zVcuv+l
XDO/u12Cwo/ulSszOG85Qn+5web2+eiMKbOqFRsq7zRPdxZxjoUuO1TFweEGh7uQLxQilOUAnOyX
EZgXJDDsgH6vA7YrvzfgE8VhtwejqSQKFr3GnUwtd1+LJlzm7HqFfayCPPaVQxgY19Oj8afYlweW
QyTKa/9Cf4tKnJpwXt/VMQ2UAX8qtEKzWVKFIYBtcu1oaMhsfGa1suGtq/PpQN2gcKunkD7RtdVy
0nZPu1sKuZ4CReJL50OsoI6qIGL7BnczHEjO+HDecoS7Y4PNrWhZWGNSK8COeuOS5QBRmyuwnuzb
xDychxL60g0Ut4rgkQApeQSoUpn2CohiCEuhmIaCBTNHxSH9cR5Otnbr3zf5sLkO6yEvAac5L7V2
V6110zJnJpu99e8bDJojaYQkKWavTXA03BX9IbIu7C+016BADQ9/qo56Ljx5ncJ0vd7HdqbiFCov
c8Vv67dYysQmeKRAownFexgKGvEfh9H0Y13YBFEd7Z80e7iYprr1p+VlUbprNKIH41I/l9pDVlb3
59dJGDhsgLlTL+lK/OYaOCRI8DmNVy1wJH3oTqiLMlOIC5v0C68V26FyR1BB7YSZ9hqqqGh8nYm1
AxHjHI53WrPWiqkSkrvVrj9t748B8gdQXKpxPK6xStqjRWGIfo0MjVjnJ1GGwR0+JeQLHHAYg+UU
q4abQeiqTGUSEKG1bwbC+SmW99QYOoAMQw0GK5V6IbGDxdIQflWyYEhUYAODXLuuUcWHYldu/zZd
ozHCMG1NeqiWfVJ9S8MX1Hgb0UOvIwHJngg9Dum3Oj52ssd8EeHICTi3saepr8pkbYU18iCjlwa5
jswnClqF2c3xoNZcadS1R8lpIwyNQEKtGUQliCy5ES9NbXVVAtBSKZ7mGN0NaeJPhAQ1NdyuM6GM
mHpqoezO2454sBtcbrBzF9uzucadC0p8WIJnWjNyQ5sFc/UIbg5PY48llMEq+5FmsgyXFJzzO0OX
6xaIgBC6ZCNqF66r8saibxCR8hPrYrD2TehH7SGUpUeEtrwZM+d1lGiJHPBRwweQoEvtu2YwXRo2
O816PD+7wmNoA8Q5G5WqU9vHAIqt+MhwmbSVcreSu5yHkYzn/aa7OYnSnqZzTVeY2QndZpqfYn1x
Fbzua8MguafI1uz97xuwODPwrt8ALCV/tTqYdS+MjiGe8xvF8di0U4fd3IHyWJazFgeC6Oim6Bs2
wc7KubmqKKLeihDL9+3kRmBMyuYInQTK3tYLV2+rA8kZ/n97NNQ0MDDRymLd52iAy51Hpv+pi+F4
ftr/y1R8fBHnE+sW7ZKsRff3WN+BfWIab8cc/X7xBQW/vqXvFbyVmH3gRJJgSlTkDf2OD2AucOsg
HENLG1OxNC9tpO97k7jzbN6azEAHjhXUSuRq6V1fsIvRnvFipx5pXBx19V7P4wuHhg+N+TrZL2VH
QLNIYCbxxWjhIWki8b6vtD9d3gZRlLlNpanu2OHtY2UMmRqZWpcwLNwMhAsLielklFEMJB+/jf0x
St8alAkZqh/NTLJaYgf7MWecg23DenTC9e7ZEAhw3nfhvFfrO62/NXCnUCw8uzycNw/x5v8A5Dxr
1Kq5aUywjtoIQT/kHDpVQ4vmHJyHkVoh70RLdMiO47oviltIdjQ2yGwKN1JR/HXMMq8YBh9M0JMm
fS1Yrew0tqEQJaYg5UIbG3K73IzWDqr5iIoAuE6uujDZh8aFCYvH9WVIXzOktebUG8urufDbYXTx
bCkZ+OcJBr62tiqiXFK1+AcmxRz1Do/SCMAb0OZ0yG/tMvXSSIgfNrZfUOZZ1bdWhc5i6S3ddwp6
7zy+Vdn/TqN4+h3ccULQ5j/EDb4j7pd6h+TKBP4RUNAaZXsbVmnigpGK7c4PXjh2KGwjV6dSBA2c
B5gWkkUZ1RGOOTe5cYiah0zGU71+9qflRRmsTQ3csFVeC21cOjyDMjTihGaNNwJoOlDoltgGmnJi
4jvhVYe+FslJJhoWyk/1VToc6Xu+lkghFgzKwLBmdmOCB7Zgu2j+c37qPofLOEE2GNy+nE0nQt28
gQtV7NkKzEZafyUbBbcjE9bk4bwuThF7I3L07KbJn88PYv1IfnG2g+BsbkBmwFEUQFjlrWINIJMK
zOiq7/7nHPLpXHEBzIT10NZt5s3NtT7/rtDQUNzZuuRJQ7wiKDJAlgXUACaHUjBziliOFRnI5PbR
LuslSy6erX8AeIqKMGE2UzMA1Oy+bdd39Ti8J2Mosd7PRwxmCxrtIEizwe7F12xFFrSEnHW2wjHS
IaqLXqzFXeqQ/jbToXyKqJL9hkJi/7CEKRTcuzwLJbcI4UDfu580VUfXFTeTZWpMamVgoCSK0SZ+
LFS3szK3kLGTCi2cAgCKWEgZWFwsNltNwTrQa6KB7qc9orknBKGPeXfexj8HB5jODQgXXpmxpTT9
CmLkezv5tkz3+fiIQ8cdhk6yckIL3EBx7rSKQi1fDEDZ4ZWJts1yKLzzgxHaxgZh/YJN2IwqXLNW
RiBMxnORHGZID7Ibrf7RmQcjfa4mySOayHlr6CiG/8aO+sSQ0M9dC3U+B4FV9VDqYCxBy3cb/47r
N8P6mZTH84MTTt8GjR8cGg4nhP941WKHJn9VaknSRjh56OZbWVQBw+enMj2LpmhUYG7jUx9d6epN
ViO0dl4s4zkFNfr0dn48QvNetZmRcQNdHn8ZL0eVFfYS9V46GlBP1NyuTlGuLQscZDDcSdRahVNM
NWByejQcdALqcAqyI5UIF2czGO40WlKT2GwdTLurbsBccYx+0sjtKJr+gvyReqVn3lwuv/V7y5+e
bbQDpl57BcbY81MqKEnAbnYMe2UBRcjI9yHqjb6gei5Br0Duk4vZT36aL2hxP4RucZVBtTFwHpRa
Aioe+gcm50FsZTTixkHjLSJUc3wg/3s1x+mYOLfR9kqqpSF+P9av2vpgOj8cGYe82EY+hsBtrSJx
JsWwAWHaNwo9RnbmSnkUhaeGY+MwN/U1B8ydGqOdLFCMAUbRrKQ4v5BxWnlbuv+9D5qiYQ5uCfRf
5npOnvpANRtmHHxr595owqUv2Xifh3Y8eXGN1JMbxgyGed7sRBawheQsYGn0SIkKdFSV09NYX6jO
j/O/L5q67e9zFrBkWl2MBL+vdYd6/DvpUG9n+7GQ5XhFZyHBPQdYIGb5VB7JNC1FWxU8oDr72hS7
lBxG9Wij5D0PD+eHJLK4LRRncUpcQuapgb+odeRxlszX46fGTvx/h7J+xeY8VEazj9IeKKDUKbTR
w7usCTKtr4CAXMVcWXxQMHMKsgzEMXtnHQrkXSCgYYAdLZZ1OgtNAL16/wHhQvE2QjVOFAMkQcvS
oie+iY7ULNMgMv5wfjhCJAv9Vmj0Uk0Qnp4Oh9RI66Ua9s//Mfdly5EjSZK/0lLv6MENx8rUPOCK
CEYweJ8vECaTBByHO07H8fWryKqtCoLYwE7Ny0qLtEhWMmnwy9zcTE3V0ic1zKuk34ayL9bkqhaQ
MYhdEcBOTL+QO/2VnT9Zmz4dqEqRmHWFpbulYT0mEKLVtbFy0OLuQKfNHXI0N4dRYNZrsO+lA3tq
e7b7yNBovEMt3VXZ6LZGdT3ayspzYymaAPUDwZ2IZKI1ZziK4jFm2C8TrgPIWohHC0+vQVSbG5Kx
CWUKhakqTD2VVKB469qVitDS8cIdiA0D1hcdHvfrIgpLDa2RIlayIItDInBuF+QQkuYfvAQ0PKWm
Bj2QIMy5cdtMsnXEnAjJQl9Fe1kkuNeAlssug/ObcnE8fxua8+OWA+/iwoQhTa4h86tUYXPH8qKT
8ZqD9uXKiV7emyfmZncIcpF8yDniaJP2DvRFnSyRt6RHiJtZkHChzG1swGP7q7YY114JS0E1Mi7o
H0HGBezbs6XTmBIqPSV43yHhpNu3RRGD3LE8xKnq6crPBjw95+d2yesDfIAWIBnvOXnePGbZba83
bPL6Rlc5chNHkBSkbKuW4J0VKBOVz/8zg/PTR8xUayoYtDOOrPBnZMpOwhElWsIx9P7pvLWls44W
TOivQm0NfDKzuAPovLLTWrxW9R6EqcRE4WBNNXxxBkEEAlCaheBzftatUU60fNqditp7zPQHI3Uq
9OWDY7+5Oz+aX2HSPCeDJmDU7hCog1hwtjVlPBKyrG4QDe7sbfOsXmqgv3P65+6YuiARU9/JrgvG
o+k8sEvzargerl4Avt3aWwscIOjr9c9/z9Lsnn7OLPQpu1Ee4wKfMy1iH3JUhR/PW1jgnzCAP/17
xLMDQXmuqdBQblwtMI7hJTgnrhvP2lrH/KJ9kTxxUVyaDvRxMMr8wPxmLVRZuhBP7c+2a6PWJRBl
sK+DlDPLDoQeQy55HLWK8yNdYG6fRkqg9IJ69LS+X712kgHLWXdoqcQxfZZwA6YD88weVFlmuMly
POLbBuJ9aCtDFylAIZ7M2zXs6KLvs4DKB20uqPlQcfn6EVmojKVe4wmVpO1FaNBdbhInqdqgVUGF
kEWOGK6TGFyF8c/zw1/y8aeGZyEOqvElHnQw3EfMaemWoYW16XfnjSwtpgXnqpjI/6KuMJtiubCr
1DQRSkvWZgxBX7Ih5g9jXPFwC9CC6c4H1wRSdBB+nnN3pG2n6y0ocVwlujYhP4u2epem2VYo9U6k
zZYaw51ZvKBv1x0jhj5x5UJl8Qq0dHGsNqJSwGVB4jXPeEqSqkpAH4PAo8lcwHMTHjl55UNw8Pyc
Lt1Y1t925onPnsk1AcQGO4YltxpN/FIpXsdQ9oQaOUX5c6BreL2l4IrgEMg6+kiAcJ75dH3M0UDR
g6YgpBokU7Qx31Yc2cGkD681jV/2nYhdlUuhqyrqmizTkrcHIn5SxZgyh/MLGnoYdVIN4GHQjB9J
dy3yj7Fz+zrou38wr5A5gHCWBRiwNs+zom9BilIVjsckT0W9S5KXmr6nxUsrv6/xZizU99DHoIPs
xgA6GE+UmZNNOtYOuP4xo8gptyIYUNTqAiW+UoyAKAFRoZekPqlrCcvFhM2p3Zlz7dNUk2SQsbmy
Hvzs3RtpW1cBeb2VHknl09qvHle8zOLqGSC4mBo+8b+ZezPHDOWYqVWeZOjMNQ667GjKm5w8xGu0
i0vHj5xYmvmzzOg4oZMlvH8cyNcV8luXuvoa6fiirzm1MzsMUW9pPZnssAZQWWUrnMxhF9pNg/yb
V16XoWvcnz/wKyP7dYWcPN3CLvlzDunUjI+WWf7EUyhN5bfn7Sy0UWJXIhUBOR+QzKnzdN5YWxzU
zD2u3o3pKlvlPuAuBMLIlfIa3Y1usimvwebROePLecNLV9Gp3VlU00xS85x02JX1j0jswCEX2cF5
E+r0O+aB3KmN2YkTcqbxVIINEWSqoz5COdzrd2RXe+Edv1c6j7kauPIML3rL3D0aENx/ku45/YLZ
2csSS9KkDLM7qup1OsoBGK9cE4iOkVyLstqtDHhtUmdX72BYzWD2GLB1Z264r7xLEKmG2Gh0RF/F
0HmKl3l0g3xT64yDoz9Hm/EC3bPv8SMJ1hJD/5fZnwJ2cGyiVX82+w21InOM4cTljRHwTbjZ5a6p
OFagHEu3Bqubr3v1QftQdmh2ZptkYz6Y/+CNDiaqvz5hNv39GEJu0sC12SYXgL+q5o6ssXYvHlQI
KcGtyzrEF2fOLq91pZT5NMriZ1t92rqAXs6dKT7PL+2iTz0xM/N0aV8WAHXDDNDdtfgB7oiQX3K1
h+b5ani6bAu0oDYauEELNNtF6Zj2YxzCVgS9gaxFqdME0uatiQzX7IAaMDsXiQq8K9OPxqSeNYhL
26i9sdIvpYQEUnbdR+mKP1yMmbGT/vqoaR1OHKJe52Eo5BKXCqScWwgjSLlrD7sBEtvm81huiXzU
1vJ00/b45j/ABaUBzInJmKNX5coeuKbi5syJfJPm5h3O8z8JQE5MzIalxanUDyWCApVpfpW4nbKR
U7TURLtBuojZmj9adBAn5ma7tW7tRoonCiMNGZdOoKE7QyIQ6mr/YLeemJnt1s4slL4NMXFmqmyj
OuCJ7CE74kq9V6x1Mi4OCUkceBlEmvYvQs+TjREhDk1EgY2h1OBCLU1Hb/x/ohAHmQNk5sEKpquI
i2cTZ7IqaxCVovimfMaaVyMTp+kBDV0JxLl54sYmaF2252dxafvZylTPQUOe8g0oaY29WRIDi1Xk
IGGstGPWVSsOcsl7nZqY3cJSCXbdkmJYEkW3aXyVJQ4Dt5NWPJwfypJLObUzuwtoCcIuSMwhgAKK
gdRXrPbHnjkx95s1qc41UzOfX6pcSWsdplKVeaAFLioVfbxu1Rwy+n5+VIsl2dNhzTxlxVITlMB4
PkjbdnAa1SGXzU73bVe9KvbQR/QyJ3UVf9xckKv49iFxHyJv7aE2naW5kzr9hpkHyau2a+Vm2pkt
83PmdyMPutZ2DGUvRUBE/jw/5rXpnR2EEqwbAycwB7r1e2mi3gF1KP6vDsYk9Q2Lbs7bW9yhIAhF
ekjBWZjnSpSuHDWpReitl8GoHQr9kkRv49qmWZzEEyszh2XbNMvVFmkhmm86IraSBHXccN/XuV+Q
62iVe3x6MHxbtBN7swcFK9EmEAqMChyA5NNC0uBZ8+Qb7QmKpJFwisiVHgdP3qrHMmiC8DK6Oz+r
S04TrhIvUcCLwDU027hCg6R5PGC8EooXKeiaqO6aa7J+i/7rxMhsZ0aDGUu/JjXk1JPVJwq+4vPD
WEznQejGtNCFOkHYZn5lTKFT0ofTw0y6Kvk1iwCjBl71neo/K3FlgiWvuIykTSrfnze8OH8ndmdO
JlSVMY2ng1+PESRFUMe1EBitPc4Wd8mJldkqSZXIxYi8rFuyo84/9OGgtrkDXaSoYKBIy3xuvp4f
1+JpO7E4W7KeF6XNimlf1Bd28kLFZVS/GGtX9oIVsIcCnwDIK5jv5+UQIRfy2KiwUoSSm1hakHXc
ScmVUOjKi2ih2RUmTkzNFipKIb5kMbyIerCI3ynCGbf0ctxIl/p1VTn5LnKHvf2irBTtFtzJJLyC
fj+U+CeOsq/BalFLrRZ1yE2CgYqgmgR57LGNHV2ZlHl9KPWeX7WF3fjF3GyQjdZlVpfCXKEeculW
SbaKdHvehLI2pNleBOqtI+WUbq2M2w4dN5WXi8s288BYihShr4jPRg8qspfJTSX2Bruu6VUdeS0c
W7wyu0svS4wXbWWoiqLJcZ5hVmrZkMYO9fPCi47aFWSm7vib7t7Sgzg02/i2DXIIZW/TA0OR5iJ+
qNcUthYuwS8fMDsmLISol5HiA/owCPugiL3YfhH2sYjXCharY53dt1Up04waMKVFHprowCsVOfrP
OPhID+9JkDxxxaO76Bq67YfWoffF5m0tR7o22NndSAgHTNTGyre51+meHtVOlfs0etWSx/ObbM3S
7FbMLD40zMRY9cEV4b7MLobsth7uQrp2cUwnYnb/ni7gvJ0TeAJNTypYqlQo3L826UpcvZTsVaDq
rOPFYBCE8LOh1HqhhvqklgChFCO8QldDnwWlFoxsP/QeBgeoiTvqa81V+sIxBZc6DgUYfRXAeme1
yziq6yJDsRnM05pXwb9BphsVmKQBQW7nZyR0ktSNbHObF/tIXErxHuxQg7E3tWNnPJvdDWXUUQcw
VUebNPQSLnyU3zt5n45Bxz1rxANIcwZ9l5Bw34ZgMCa9LwBCRHnbrftHAX6XpnlT26mY5lpQESrS
/VBdWY0c9DHK0UAwQFF4zQMu7BwVHOoKGO4QCqjzGwV5Gc6l0UAcAA8YQYUHxBupa6OKZ6x1+i/N
8KmpmbPlHTRdM3UyRQ+QwKljV+sSh0IbIPLMYsWzLxpDF6mpoJdURavY14skGjvwEmowlgnbAQll
IIMAtlGepe7A22NSNMH5E7hwM0+G/rI3c2xtPTCKpygeT9KjbIHhV72PwFw3tv55O2vjmnk1aGpq
RW1O4zKAGwU5IFHfubHRxnhTWGRHVqmkFgxqCtrvQbWEx9I3FkpJjUkIWu7WVUC8GhU7Or4OkBhg
5RVV/DU18oVZBEiNENSuDDB2zq//nFnlaEc2yO2N0B2KhyEckSAIOrayOxbu/S92ZluxULRYr2Wr
dZl91aeXmXJP16QDFhzlFxOzDaiNmk21EvPWhLqrap1r/oMWBA0xIGiokEBFzXi2FdRRMyMWY7L0
uH1q2OiJIr5lyUrMsDiOEyvT/jjJEgmFSCaVYSWFf9MaiMestVktLsaJhZnHT6TYVosRFsr8oyh9
DfySCrKl58/NipG5CI9ucC3CAWndHviXxth1RIfnXUHpr8zVXJmK5KWwdI6RyK1xFQvVgxaAd34c
S2Wn01XXZomnqkLrMQp7LdgwxktqHowhdTsQSzaD5hWUHSbEGYs7PMZlB70jqHczF930XixAPtnJ
m7C7a9K1csG0RLOo4MtHzcJ2JhLW2BJmN28fCL8rh2MU7bN6j+KUkvqivTk/CYtu4u8d80tW8WRP
JqEsWKJOe5J2G0EhckSfIC8apivNX2vrOTvDrbBJXdjTGU6T67Yq9zm7Pz+SNQuza4OXkU16GRbQ
FBOyjdooK/t+Kf3/ZWlmXsKk2QjNMsxVZsj3JEkSh4wdcVp7uO6F5NspCXrKnaa+tdHufH50q8Zn
ziOORsUgXYgDId/nYQVAsFu2V/l4DYW2PrHdTtozSV2xurgZkfXC1Y/Sw7fiQ10RM9KlWLg5PFbI
fKqjrRvY5x5Ngm/mrfwPeus06HeCAB44U/WbSiLp9bqAjq9AJ6r4zCt+3yMX1irMk4HJXJlQdeGg
ndqaTWjXEDUvUypc5VCjqzhy0kPxZl2Gdw/qbfXOV3qoFhgHgPQ6GdrMNZMQNHMKgznxLh/po3WX
HoeP0naKvTW4mu8Zu0fjJlpzcfL5Qc55XwtLzaCTAqt4nfrdp8gd41LfxZkTg2plxdiSKzkZ4Tdy
TqXgMuthC/VOjyWlOwLZltwSfXN+5Zbun1M708KeuKzYSLK0SWAn1+ydmen7GDRz3bCWIFozM3PE
rRJXWt5MZgzZJd1FguzaWvJ+CdRxuiuMyamdjAWtpNbQTkakLWoSm+o5uWcHxWN7/qzfJaZDV9zw
4p13OnkzP4yOKlmk0yLV7DF6g+zva+PVjuRTACsbw5E+ir16LwDOv8ke/2fLNvPP8JtZRStY1rT3
jjyqWu2U8sN5G6vDm7loMaSKJE97w7zUAHJ6VZxmTy8m+uYOQ+LP40V/nXpQZ1E3ZO25veJQjJlD
wa1txn0J2yiPl7mjXOmoxzvmpJLhv8hAF1grMdICqmqCp0GKD42FEEKdd7iHAzq6ikYB5rmgeNtf
5dlFmkBDzFPz2qPJ3VBesnDbtpty8KTymKQrJ3EhwzB9AOgX0XyA+vQcXjH2IL/JGEDXNiDlqci8
vICGNqBWkF4OoZy6G2IT2ih+vsY8qVjTbH6Nk76anp0cTiKgriz0R6fmPrJQmsxBl7tNux00tCX7
KueHqnzm2qayHm3DEWijkbivyR+K8mbijWI4cp/eACXq2JHsa+DJ7C5JGW5HkbpWcY8sCUQIcl55
NnCUdSGcpnoFD4PbNFfRCOmMYqupMeqUO6HXAaRYhvpQjykKNa9klHyp0cE6ECjqNhn9It8Z5QWX
mF92OyZtwmRnstFp8t1IwBi/qcRd2l+GGvj6mBMlkZeznxHdR2CyNBFV5Nyzx+ssuWIquoECqMAX
xbZnVwl0FodAbhCvskeQ38nhNrG2xH7kxQ1o3iBtsM+GG9DYWErqkWprlXekCfJUcwpxMMyLJLox
+UESD7H1ZKPuPx7Sas8hflemO4vf5umG1W9hd4+6CbPvLLHlpmMNG2hXM5wfWYBUjb7XOogqrrox
QCuKT0FNkj/L9Qu3KOiuQ0gt+Kl5GUPKTnlgyZ3E37QBwjkhOC0gRWZGmK4BNTX9opY8m76r3HD1
6EUejpBBkArqtiikqCLZ5iTA9nMT/hCWW/Dcjs1nU7qJfZDDK6SxRP1A0h8dmHzApyXKaUL20L5m
du+mIoh0v5brnYTeigb8h4Z6lWmdI3OyIekzQENBTn3w6K7d999Dp6k1dZJ40WWUheZtv7kRhZUR
txMmx1V21q4KGq/1qZMdaqeRHflauwSlrY8ddidHaJRdcYQL5k3konTbViCvC0X0rxdLmRm8rSa0
YHJAi6zbuanLrirZCZ2nOxPCneziHYWjp9ovVwa+IKWJqsOJ5dnBNPlgWhUutV8oIfQLXZTO+AQJ
0xyhq3tr+dZl4deHYRvvLK/wkg3ka0HR463dBAv+4ctnzC66WNS8iTp8huqCcQymQ8/cwBl3AX9+
AAe8Y3vWIXWe7Z/nZ/57FPR1+LNrDiJFoIewUC8DoVScvxZgBSsKp9XWxjd9/8z/fRnf7KaT0xwM
SgbqV7mTH3VX28dBinGWntg0frivt627llJaKGR9HdvshstjTbUbgjnNH6HEtWNBCaljH/lH7625
PGYbw12jHlgb5SxqzjTw7fyC8Vr2hYaGuv6oSdvzC7Z0i57MpC1PMfRJDBYPBTqVqumomNEP2diO
MtsV4ICtuzdUnDw769+aTnWsNAa9MUGXDTrTOipuprbM85+yoIV3OsHfGL1tO1MLeyrJIxi8sSEW
E7Bd4qXH0PuRbnpvvMWt5qDM4tQBcYTbBQD9exdG4tyd/5Bvm9jWABIHJldDUwEw8LPD00nxkMlq
iDBqqAKVlG4J51pbl+pwe97Qt/WFIfSHAlphgtoOfXBf597OxqwwIdyExBtoy00GuSFfU4PzRr6v
8MzK7EyqQhuzvoYVkKuC43tEfObwBIy/gODuNJdBZxbFq3zFE66NbXZCWdHlVlQmnSvxmya5L4yg
W+O2/ObkZgObHUhkLKVabjEwKZHlXZaW+ZNtJMBNQ03YRN/9wC+tNsk+pTbpV5KZS1sEbUwWeu/B
vU3mr700AVZGjFmHmuBGrtEQpj521V7VnlfWbs3OFHWfnM5RV8ErPGAWbQR3ntIH5ia6UF/ADxgd
yB27LfbGZboz3HoNFfn9bTZNrgrBNJRyjIn/5KvlyBrtzqYphCZ2OHo7S3aeKkf42gY9Gv7Uu+Su
DHW6k7+49JnB2Wq2UdnSqoVB87I5UKSHN7Zr3FivXdBv4gtyXM1JfMsOzAzOvKtkDKyzYhgsjaD3
uCscVYF2vasHDAobK87te/X+q7VfGa6TlWxZxgWYk9BE4ylXZCPeeebUg6+60yNt3JhXNaKj2G3e
sJuG7drltXga8SAA/ytAlN86wgaFc6aOeQd0FeCtYttNqSzDXBvk4nbVIAmqT22i+rySYDbEKmxM
KyKu9hM6Gq7pS4fyovgRXlt+hZzIMb+OgmZNcHd5s0IeCfWLKd6ba0G0ZGwjk8Auqkvv+g1A9kHo
ZT/U+9E13PKq/bGyV6dj922vntib/v5kMQ1JzZo45p1rqYCzNFDedDSXbtCr6HWy0+IJuDKz30EI
0/Y5sTiLaK02zMxcwgjJazQ4JZLVAWg5hZMEpqcMTn01eNZG2qFZZPvZu9ZrcSEdkpVu/yl2/TZq
EGcrYJ/BTM+BgFVW1IRrkzPKDrrySdqP89O6PMgTAzMXAHhZB2ZSOPSmN4H45k6pJ24ik1vWAqra
FjZAL6jnV+iBG3TkoWPop6HS3cXbqEhcEBE4qhk69lhedUW3S4nmKF11RwyBfJ9E114Z32P9aU1O
PnfmQERK0lJWpyvO3Jmv3RvEz8wgviu2t4VTb8l7Hoydl1xoF72rmF7vDt7dfxsG8/UT7Fn0pkl6
X2UGZiwfd6X8KrU3hLo2eWLotjm/OIuLjywLFCZxrr8JMyfCKGlSw3+NKHixsTj2vbyWUFl0H2CR
AOcbmnINMtvkPbPwRp08Moi9DbSWH9tjYOzBSTu8NE50b1w04NN3aVAF58e2Znf2aEvCKtUg5oGN
TdWdXowHlKpB/Tn4cfx+3tLyLP49wlnEB30JY2wiWCL2E6WPOvXP//7phMyPKKAuwL0AQYDIdQY+
seoiBr9XiS0ZGZsamY/w2u5vO7ZRWHbM1zAfS6M5tTZzg7lZjHGdwdpgP7VRwJs14NOagdmGMC1q
9MpkwCR3Ey2E2J6frimI+TZdoBBBiccAWmdO7aGoA6j/RNWBnuUHPKomvJoG6GyxI/e8ocUgfCLs
+tMSmR1U3qPF1kphiWqycFkcI+2cJpd59BO6MUGkakCYZo3HhP3UUYaeONY8ygKdDQbhxzCrV3b8
d9guHAcYT3VIDQNs+o07BXJGpSYYvif9VBzF9hogi2qHH45AKiEr0sgrz4GlI2YToIAgE2UDRjML
J3WqgXqrrDs3CluIfxwKLUenjc9r79dE/8d7/7+iD379x+LV//Wf+PM7L1BLiUD6/fWP/3VVfLB/
XWdv7x/1f07/8K8fnP3c5oMf3/LvP/Tl3+CX/2kcz/i3L3/wWUOb4ab9qIbbj7rNml+/H585/eT/
61/+6+PXb7kfio/ff3vnLWum3xZRzn778692P3//TQEeCNsTx/k/To38+RPTKH7/7b5lP/61q7M3
9rNe/rcfb3Xz+2+G8e8JzA/6FcC10SFM4ES6jz//RkHEj45zeHngdKZ6OOPgVf/9N9X8t4p2IuwX
C+3EFoizfvtXDeKFP/8KQqMWJLnxhUDcmL/9n2/8sl5/r9+/QPp4zSlr6t9/++rBpkQ+6EtA0mIb
8GCQipkdFEXNR7s0Wt2zZCQCQGnidDx+TrT0R97G1cbmeARl5Vot4Wt8/IdVPOZ00P9OYlTz44n/
QM0BTKKeUjSoYaNG68RadpEMNL8QOj0OFYigmaltkjy7jowYunt5TvdpFT8kzG494KxHnNlE/+Oc
/re28yV9r3jNP5uzm3na9HdN9fHRXL4V85/8/3BHY4Od28x3xRv9cgJ+/fwfG1jH/lUANAS8C/Jb
sq39tYElhfwbb1Wb4B0A/6bgx/7awbr272lHKzLa4tHHgn7rv3ew9W/UcMBQic2HdgzwZvx3djDO
5tdNPCGppttEB5srmNIIAPZf3wfFINcgwhCfLfCSAoT2Ovr8artrZK9v7LpzLIhZxw5U5UZfUkqx
Txu725JO1T9CGzXrl5CFrbYxq1yb9CLGIX2KAGhTvFpleeylw4ieJqFp7VsLoF3rVKVipm6lDdx0
jcKqeldkRmsGCh3V6q6QQttJdHRiX0tWpGibPqem8EGIZNSbUYRZ6PRjKeP5a5YyWPfH3ERjZyZZ
BkRjcuHRfEQODILe5TVAfDZxY1UaFE8uk0pA5yjpG2dMQpzYMiykh9gcSuaifBNWm4YY7FNjdaw1
jqkm5ZEqtHwhamoq+6Yf7E0YVz34pzpm547VZDwD6DgpYtDSUgAeaY0CvldwSVZ9/JJDWEW66kOM
aLjt5CIPHa0vhhdJ5TKEs2vRSndjGfE0SAxhmxdD33WDn6UJvaeKWfiRmQHkE7No0BxOKsxjJaUs
9uoG8qyv+NcSxROjF919bHNTurHLvmiDKjRkaKjHXL5N8lIxLgWNQKWtNXWXggzehjxAWYflSwPC
wdaVQKoVOmjrqX6WeRxadzFjCF/xHi/GLWll0btJ13cvBqNZFsRkUMAj1oNG7brVlDINSCmlHVoo
lShyRqrY1NUbBSIIoMtpnZZZ1jGSQf95a42loF6YUIyiSdTihbdlbO/SLlRvOtDRcZfj3rwomnFE
j7cQcR8M0FgCBV0k+vLYxBqy8hDk0gdgZu0y9zUDnb27zASI19HkfLyw1JJqTi5n5LmtUfv0hNDD
zNOMNn6KmRVaELItUt03QkjO76SoBjEIwFt5+dLRPPnkRQwSHc70SPnJjaq/tpp4TMBWyaUe6Gam
v4EHB4tEVKMDgL9uUMJryEAHv67bpPQqnKnYl7kRxQ+FkXY/VJ60qsNVucFJysDH5NE0BDeKEYat
ejVWCn5Z1Cv4ZTrl9YBEzsAi1HeoVIFBssTAMLtiNMM978tadku9A+MHs+3+mtmlrHil1QnpLtMb
ou+IpOCwNQoZhQOxDPzSdlAgmKZUfX/dq3KK1+cfR7FpKkFjEJ8L/IrCYHX/2vPQ0LexNIyASPFY
63nkgokvzn/qqZaNoOUGF5lUIfyjHNSghRHb9mMfc1AgedTsYXi0++KF1GmDYl2aizD4Y7uOahka
z63SYtFzKYVr+GPTFZ1Bo01boeziqfXIGFjUOg2nwwRSxE1q8mbpkTAg9ytB7riCvOSzWhFu7kDJ
l6hONFiaWxhJfYM5AekmjQf9RWrC9GBkVnNlQiS1BDVcrP/opQ5siSzkP5M0Q2ecpib7GIU+oM8n
DaEaIrkmK5rMi4gqtlHOPqO2R98Ng5h6YEp5erQyFdo7eirTOEh4hY5NETYol4+y0fkMcLynXih4
+2Wp6idjMrz0BbGO3JLZgy1IWqHkHPHXLpNtVHcp1dxBAkTRbdMWdS4WAsjEQbEmh4W9K8FMcmm0
A5Q6c2QHrrWuKYB1TIi2jRATW04/WPFD1ht3JO4rBStFoZeuy6JpbojaQerBxm8wnSqyEhXzUwOo
1LKWQnjCkISn8syOvDpU6eimdkRVQPjL0isUa7hNeSXFnjoI49pUUIpXSIE1QA/lfdtDmasOa+Ni
mCQdSEVa7hRNB/4Lo6K3QxGnPeaQDFcjQ8U26njqI/k8wB03D6nVJEdoOX3KSVc9EaT0DH80QinB
68hg0k7kPHzq0+SuHato15RtdcDo0R9E2valt7vMoYKGu9QGQUuRtXxTpNi6ogE5qWfRhF2MOg40
FTGecVJPFJcXdqFB943g5CaKKDsfLXcZvFkWf7bgDryDx4ZodRHaKF0kRV1uZED/8B+sPL7q7NJO
/a4sq8CI6tyGvzDHEvVyKGO5SZknh9HW0YFB4rp9J3FGE2e0oKHn2aUI3/hoa1slZ+prCyAc+rYk
q/xBqWTKfhjKw13ZleZGplEpOZmh2ikoEJqGuLaeqD6PTPM4Zlm6k+ucbOBJ2kPepZbLah3Jc52U
24xZ46sYQEsRtWjoC0rwLmoQ+kj4D1yNCdAcZUO3CU+abc4hBRaNsQISGMJ09YLqiIO3WZ6AY1W0
WDGnh+bST4n3+ocZi89QHqvLKOOR1yAUeRh0O3whcmq9SqTvKPgxix8N61iBHBaa1ys5JGg4tQSa
iLAvYCq1rX2SFIm9lzNR3ur6EHog4OqpV9ld8QG2ifoTzb7lNTx8WaKVWzWOYEtv3hWlse7aWLRe
1SlS5vBwtA4t08fCqzI1czXIjN0U6mC95dVQ3iSAY9/CYeZ+TaPxKVU6Y9+QWIG3KcJLkqXjey2P
ylM7Rmmg1nVzAzFSG7z/aGRh8sA9PP8j8dKE03O1sOyqPuZqPN6PeaElLgrBcAxNXRVim4Lx1X7h
iMgiR82kJIa4ssJSR6EV6lFyIobLmIfmS5qOOOzqiEaLUTNY50u6olauHbXZJ2k6aGonXVGDMwlq
vw7cAclcSscR90k4ciemjRqwOBcA/Tc6LuOkwyZC0M40K+ho0vcBboP0KTUbYQZNOoo9pH8EyvCy
nW0gnUVit7SEwVwOlg/5ZuqxRmo3Nz7yJOIXYDqtewcoR6QmM8XMxk2sWAo6iFS8EXx0+rZ66/RY
A/IgbGWoHYJHkJyAS5PDzUWJQZ7VEh/t9rKRGGBI7U19G6p6lHlSLeLaRxCUelzH4fIUhRW2x0Mm
fahWG8tBRyIKAa9ssIWL5DPK3HbfBF0fRmhrKCbgcjUU8N2KZNnCgQ4R1ArK2m4PEGRvqZeGVd16
YPgzpdvOokrtcWFbkU9wb9ZObiqZ8sqprry2mjX014D0ym4+6HqxMShCIdwBsgCEqxNlDKSMKNpr
839T913Lkdvquq+yXgAuBpAELzeYOqtbWX3DkkYSAeacnv581LiOpZ5Zo/K52qfssjUaqUmCCH/4
AiIluVPDUU2w/iet3URGZ494E62e7OzYbh7lRMsTTmTWb9DiLGBbg6gj5iSVOLmmuoRYy9QaaaAU
EAYLkpF2hW+NOo6P1Fb1FerMWRTEPdAiVNhW6fQoPAo+DIZJeKMriFppGJvqKa1oqnJp9/3RGKys
4olQy6DTE3ublZ3NPA0BXuN2+aCsJiR6NjYTaW6nsASyUSZjvNLhuXWtdSPOVVpS4x3B0cHMYrXC
GGqVtVH1BnAey5zzntvw6hkxJSXJfBKO8RYW6fo2a1hJA6ULu8QB5DSh2yIbMf+JwnpgrMiA1qtA
nPFklVHIOJ2H6pDgDDWcfixONBRZ7CqdsvS8Qczt+djrY+uGBKEYzwmddIclExZ7irzHy6IGwfqM
MOC5zqMWkigzjuW5qZN9rXbmW6RajT+hie2E4JhLb4xNckjSrDzbamTXPBYpfj+sOkgB2RR9Wi7b
Pk44dBjhBtGg6qLxcEY+zEUDcs0qz4uuh1SJ1Bk3siFP/EyZqyrQLJSteDcbZIfMl1Ug2BpE3SDx
aU0oXnfyHn664KVFds4eh6yOXGnQCR18Idl9pSsiw01j7wEWyi7XcS/0jVYyVjp2ZmH51maO2xR6
od2zMs53dj5i/Ce9NYBR62ILMvSGDW8tpaN3epsUTzQt+wCZVHxGtQnBvJoW4yuA8NWJVUUy4YlF
SNcdMfV1DvzlsFZSJU8co+uUc9hEkGEZPpIAkaqjtpuS5D6OdBZ6NRoKgHjNUDpbtWwodUwgKghS
lXAw4AYVvuvGILeKVMY1zn+2hpZIu7Mhrxs7FUlh8gjoyKy7nU0UoLNs+EuJWdPnB6HW832nTh31
VLObgTKrrcYTdqZvwW2Vr5oOCSBejSM7DgwzjENOXHWUZbMw1FrXnIL2zarWovoG4Tds/7D8OYPt
9KoMl4RQFBG6fBnmBVTHCtg7EugiWvDPE6V4NcwWOLZZjmssOrTmUwbVg6RWMrzklpgrIVGXJKwU
JyqN+K2mGX3veoNcZ7asz/Yo7JtoCiMP/uxAXFokI46RzyzmSp1bRxPL9y0cRoLOC1KWx7aL8tIp
oBetu7kc0iqo6sl6UmsYbrlmA49NsuRfbIBHjmsWrJques2GvCHUq3yWWDnl0NGteQqqQQJwn96v
eo3mm6mVY4DDcoBnirplqWUt4n4R7A9MZTwqiDyC2K4fpGVFdyrRzK1WU2wWiq6t5mxcIXqbrig0
WB6NcihnnlWD2KpFM+segpMa+EQtP2pEB1Edsz2JgpGO3XqcUI8Vk9rfjalqBVaEAL5SdL/IjP6q
aTXwzMNGt3dzar0Wo0pmnoSQKgDyYs62LJfxqu1nrJEw6hJ4EUuNbWQxamucPm9iiKJXk1T9ahKq
7jFsqrlrF8TcKbFV665tmbIAVjm2VadFE/Iau2S6z1iXeUMpbWwRJWYnzno7X1wwbNsfpth8LCRK
2l0Txa5eqku5SmdOhsQPrqB9fcykzD2hD/1+mNM3o8Vv9RNkYWpTT7fwBYRCfmg6EgcaPDxUkr2x
uNQ9aTXVlZ025owIr6gNP66z3ggERDKhldA0pzwMk8AqVbKpSRSlXrNgH0lnCYsjCwGPum6rMoKp
4Az9AZIhvg4btMBjVsQbpYWRrNbkz3NUjhuEF+0qmcx6l3ZAIjD4AV0B5Zve95noK29kNSSsDRz0
D0M8ToEwwgbhxaIqWTNbDr6eSswlzM91WNZSB4B0sF9oLovrvFFavHw9hORHLdJ2qw7QxQPCqVJs
r9Xi/j2tKyQuwJTo2CftRPC6lEkwEHN6sQaawle+LLsNqpr9sbEIFpHQZmz3ZI7rV2UUaFYqSTsj
mG31h7pFTkhrcDqCxLLGlzDJmcpjRB1YvVNUEJ4RJCiYxjNi8ppGkIgaZXdDWUbWCMZBoxcKGI06
TKvQtEDa5JV6LoDx7GjvV6H2RKtK3eZxIUFaUVvfqIYYYtCEnJVRsQAntaDDGsfjVoQkWo/IP3jS
ktJDjIKztY5bCKknariuJoHcQG3zaVVbuno3tpZMHewLRuKhy6/yEfXqh5LlIRQWRkBN1d5OjtFY
VHBEyU1o3CVNcTuN4W3dRO1VOgIVuR5qgoVjJbSLb+u8zwwO+hmqvJ0ZD0dJexJeTUbPnL7u7ftc
gXEi3C+GYGoiUJ/HaKAmshVlcqsxTq8RD86+OuhaBYivUb8kRl4/d0lUo2JW9T8gwZfUbqfP3iQJ
dJOzlAaIPAnjzB7oZuwr4DCznhxwAFYvnUqSozCiyqnDvkAKNg/aXkPqXwRkqsP1kKbDGrje+JT1
vW9ZKZtdC0ZbL7Nsy8nB0WuvVZFtE51NHLrtYqVSmGSO3SxWVoEayoBgHSRRs2Nv9aBMsN+xkLS5
LfgPiAFMtLWDUTHnkzX33WNlTNOq6CB7dpzqZPIL0Z5xHGc3MctHjyUoQWeTWHd42qAjHRY6IHzd
Gx3MwdjMcTsrm8hizeBV2UjOc21UjyxrD2WsZV6B4qeDZpR8lFGuXNd1nDnGDNX1sVHkk5005YpE
0C6CbOJNEdKRxyiVTSvEzPaEMgZBtI08ueBkMLNd383JGulkHsAq2TyTTKpuEuliH+MttUVvxm5r
hj3s7GcjX6PW07pDo03rTlBy3cQ4iRDzGFgK+rVqdd0GRb/IETim/JrAwzak7bQrpEWEp81tXsGZ
ED00PjMVVEXL6OQB+nDqU9ghshuaog6hSkeKrV30I2pzZX62hI4YLp3e1Wwc/EpL5b2W6h0Cq1C6
LbBiG9Ct6n0SzeZBs9K7mSD6z/v81SqYcms0DVZQkzX5VWoPnA5jc9/SXMgdYejONdQgmypn7RPL
lVAiNUgK7RgjjhjPucEiFGGtTkndNuzizkU+ZKLcNchInXmZUTwjSn15dZRzhmKqhSYnJCyUqrm1
MhMRoF4jfeHTUgkKqVSqQOg9CpcwYUGUareFQrhMiXI3VbRzK3D+weoXPd2SXMEPILE3jxMdsluc
uHXvm7lELFUMBVwaijRCeaBHMgJ567Kuym3bFqFwC4GgisMgfZAeuq5juUNkAhOeqq2xzYzUQtKF
d8pQfBJZ0n8DL/hdxRwUjoWtraDUb170B6uChgPQaG8wsp42LOuARJ1mKhJnKqJFlLwLC1cL6+lg
JaR8/NRZ+LsF9bnl9BUtvlTrARHXdAD5oNdgoR36tVrPzB6y3MX8zIom30tb74JoUmN3RtHVlWrV
rcAL6K5JmNDMiTuifNeL/eX6poWawZJ60IUdf2l2NzAg/UUlQatN+2ypcZFhXlkE7SanKzMzQAKO
iqU9TGrNrZ6MnTua/dyhVDAtOTagQQjqIU3QYYSWkJimSBG8LpOLujB6VXCyxSZWuoViZUD0ZoNg
138ewQ9/gX8a6RhCZuHQhS2gvpy9v1AXhWUIMpoohs+KKoSXKbmFGqgt5fQjzKjR35YwV1NweNmY
RSNRlBcQSBfuiIUCrTfUHUpMSFuq2J0MOSbrsCNTuu3gJqcFhtAy4tKkqcZjMavM5OoU6+S7FuBX
rAEeAaETHMrQVYKUIbQmL3o2RJgq6vE0BQowTMxA1AKlfJLnmuL0PQqMXpuoaopoL8E7EjnD4Eap
ugw9GYd72iRZFsw1GXtX/XgLpCJmevxmnH9zkwwOrQYCNywT3OfXqarrOC+ssEpBrKrjPgh1Yhbb
rI9wX4g9Tq0Y5JudtGg3xdC6ffk5K+zCxjzRqkgzPRFHcCYfrVpA5x5glO8MtD+kST/PBLaQZeEJ
o0MDBLyoSzx5GRtzaosq4RpNMQf0ZErZOY2qsvfIhBX+nFUYNRcga5rsI02LVI59U8QHiJUVYgtZ
lchYpWkZoqGlCQkgX47kzB2Mhs7cqAV2z3hpC6EkIIC4byft3jBCE4yGOgXBgTVxQv0KAfToZhly
DgTVFQsIK7ICH5iRd6RO8TV8QlB0lRWaJ844M/JcioENp6ER5q096gbwfG1bFt/Nsa94E2DFgEGj
SLYMjBKsOtjyej/hBtG4EGUI2i1vu9Tur39uqo3WxGOglqhBHnAuGI1vSvRjXKuoJxPyMc2cHuxc
jGPKq6lVUf0YE4SHaZVjLTWjjmUUVqM6bTNZ6UPE26E12TfQvwts/nLnFLYFDHQ3mH9Y5qVv4Ize
SmahL8V73Ik4EMmQnYG7OYeORNhXeLlRUH0PYVPkhLWU2rSdbTNKNoaS42uKvPMKDYxGBnaOFq2T
qwZYZDgHknirmBOjfmYqBuHo7GoQ9E46dJ9YFuFXtZEVUB+ycsUewOTqYvZcmlkyr1E4ih/Ro1Cm
2z+vsq/7MbBtsPHDNgItYWAQsC1dvCUxqNNEkzDmGRtgtaHFEfQBxhQWoFm5MWWNkoZSmAiHaKt5
E7Gz79xxLlQtF3QdWIUGFpBum4YJiMbXeTKLEeDkGArNs5BN4ZuRShEHzxBAd352pTDMFl3bIRWP
khTtCOhwveysaqT9MIRR5k5aGpK6GurL8AdIUW71M33oznmMcxwJdBiuST+ElQfZaBoYXZKWboV8
HRbLxkwyKKpqIfEMilpr8OfRvTB3AehE0WFLBYifYQKPDJ+8rw9nCDNSQrN9RXJV7VEsylNHg8ZO
yFHksPdIhLuQS9XSNyFIJ8+lkqMiall1EnoKg2qNN9g51A0KxbSvJhR33X6K4xttHNsJbTHVuLG7
Kd6aXY5lo4RGHoOJreW1qyiDupcjsxxUtVH5Z5MeJ26Z5x08mbHqQIMr62saIp/7Dvy1oO7+2RM/
nhhQBQirUHwNvuoFpiUlhQVGWvra6ktrUEfjBmlQAQ01pwcqIYd2J6t6H3Os2Kd9NMrAKFA6RlqB
zKytdPGd0fkFPmG5IcD2ALPRgFBYPEIuIp6MUok4aFr2Chzn66IryU0c27nFo04NK3fUzemur3pw
fQzoxEtvMCb4udp2LiUKZm3T8QG99pirkWG/54LFrRdninmw9ERX/a5MsnfIfqPbapRVtu/6vEpv
lIGNSBGXHi02mvJJKxvj1ujQcoCEtoIC5Md3SW+U6DcoPbHgKtbL3o0IS1K/CQmmSNFWEYeVAjJQ
oynA5jTKDPHulKlN6QzoxEdOCOM4GWTF2GBG9zkKjinyCoGPHCBqlmEXaR/tvMCHpR9NVC2jerTK
ra5a6SaFCwSQC8iFjbALvYIhKUenNixGT4/TqnBzK7PpOp/iBS1AtGQ3paV619gTitpGgfSNJ3Ft
pbzP7H2qlKYKPSw1tT0I3iACN9LURMMPo0v4pHbomH2srX8FF7otMvx7iQD6AoP7r4ii/4U4IaDB
tCUmA0UKoDM4Bi2w8/8OgjsU9XuRJn/j4D7D4H77QT8BRapp/WXbJmAM2PN14xOg6ONvgEW2kZsA
cITw9v/iiYjG8EvgHDAsaOBHtQUt9zckjmj2XyoSCsogGAa4ERbgv4DELavxn+2DQfT645OA1wQV
hyJD+bphojLLKLZq8dBtltnMGxD5P43RbzKgD1Tdny5xAWVvVb2t1RmXcNld9Nw/plc9EB4c/gzz
N4neV6TdLw/zy15oWUViM1yp8OrVMf1uq1220l8eBABTvEbFBhH3IoqP8i5PqBjEwwfdrTvMD6Gv
3JYH+U3SdnGK/f0cny50ESRQdUQRVBvFQ45qKzKeGbYKgBHYL8JfI33fAKy+KbfhsXNj3q0ntz7o
Hmpspsv8ZG26hZ/Zvmp9A/++5Kj+nCqf7uoiP0jjEY4P6SQearaagZ9c+cWb7XV+6w1u/QxxwPMI
t+fviHiX5KZfLntxnogajczKwmWVjerWt+N63qHQSR6au36rbhClHpveiQ04tmysb4K13z6yxRaq
N+JqmEEuMfenmBppVmzSuBUP6g/0h9BQLs6F0z0xgAZuoWtDrxJfap4x8OTlz4tm+eDLqfb5whfL
0tZqRFdwkH0AzAz60UjO5/sf32maXQK1P4b281UuVmaj90jg8Z8HpDiW5OWTUkHmGH6NywUpbIwE
lA+d/jvC0UcU9uvTLRwuGC+Y0PX/Oqy9LFBtVG3xQDOvzpvWjyKgFQdml4AsaWiiDrriILI4ZVCk
gcbmWsexDOcts91aQB84nYSJZNR3NcBzS1yj0oPdJombjNZNTOozydl9kjGYgYc4iqU6BrlG3guA
clAxtWyu9kT6o665Sd48zNPceOpcfqsQtKzSPz3lxXaRqwINb0UTD1pArtpjtB+vpaMekObcTy/q
E5CC3+DgL6lqf7/Pf8b1Yt/I42jqe20WDzqq+o6K6IJTL/NQw70iQMM8su+IO8sx9MdnvNgTwimt
eyBEYT3sZc/VKvQm5nQeUNQ7xYH7J/oc/XHmUC/xRlRWHD11m8gDzLNPVugBIKEcViJI180qDfDn
5Iq42jb8ZuNa1sov7wG8H2QD2LlBMfo622bWKwJRPfat3by1D5kbn/+8WM3fHaLQzcSZoIC4iyzy
6xWmtqh0isT0AWwix4TsCN8n18V1/Yo26Mwrh3g/ICJa3bGneYuA8qp9QLILZaBzu526fct8cz0d
tRsF2znyhYfIDdFY52HErTXx1ZvxWK0Ui4dvaOg9IWp+rambqN5Jcatj95ocofrKhy20WJFY8ej4
DBGQb46+i8rLzxPp8xNezOVUVCp8TYl4MHjniXXv5leEz37lgGk6u4o3XCuUJxtxw9YUlQR/dkIO
q16fvgDl5ojzIo9RO9WN8CDn7H7L7/2aVf96exeveALYOadqKB6mIN5NG0U4zX2y6oJ+tXBPQPlH
C2SjbpSd2OhHG8iVb8bnQ03qco59Hp+LdZD3cNLtQ8wAQFZ2dCOeUndeoSi0HY6Jc2utYnfcMjdx
HuoNZFqcZVJUm8ppN81e+PV2POUvx+cf4yn1pJ86sfPYOb2rPwG+ZbsCjZJ98aBdN1sQQMv9sP3O
N+aSHPmxcSBrg64KxIUXmsbXCSy0RJIRFbGH1gVPaF1DDyewfxg+9LL82Lc87MmlZ97MXnclX9GV
g9HF+5/X0G/3LpCYYCaFe6C4la+3oImITMyM5QP6KPfaG7mmr6bg7SbPvGR2KeTVdA44yTdX/Zo9
/z1xPl31IriY0f4z9DyTD7FfXhkrwo/NrgUlfNh+t4QuFZ1+jvGnS13EEnUJ+jLyTEyRQ97ybI8d
IfTlOvfCAzbO72xlL8o8vz7ZRQRR6XaRWEUuH2gQbkY3ccND6LTuuBtdbEiH8YV405MCszSEj3xY
NzfAObry4Zvx/e3C/PTQFxGGNWXpbIHN8oBFGQxBuZqD9EVciRf7EG0MT/fKfR9jeocHoJGm4M9X
vyTR/hxyuGDAQBS5HdowX+dUnuaoLIYYg86b4Y0WX6F3vE1d4RJHOuX78FS5aNjxcqNtI7du3T20
nr4j56PQj6v8sjegwAinH8U2rUulQDS6orKgGIPH9QvwUPzxZv9y78tDxXMXMw7+7duCv6z3Lxbf
NhzRiZs5nsa9TVBCTPC4pk7mXGkOYHObjD+awbkBMzsLbrGHCP/aS5zVTrh+wgHnctdH2K4Jt+cv
95F/k/GrcI1T2PG3Tu7UkKPT+T7CJRp+Pu0tf1sE51PCrwBO4Qb3LXjlAWnGT6Ob7kZ/f9W7gwcb
bddJuRNM7vHNPz5d//CmK0BxNG/2Jd9fKQ6Y0U7Bt8DWbK721DvfQiGLvyd40v392a34LSRtJP9R
u5NztZ85XWd8VfDblOP6XPV1/uijYOhlHwOg+qYjXHxqg0+d+dvV2cLNnYAI5TeHib/uzzMewd0S
17u+gtbQLnVw22vXP23uCwi47PE8rzWX/t3qNfIZbi51Sr66WzR7Xh9D7/4criUvnKOB4yt1bhJ8
XThXGMtldozbF7yPCDIwGZ65cAhfG/y0v3F7d79u+W0w8vMUnLfO6+jq+NZ5xEMpzoxdE2e5jTtv
gitI49mIuWzHz5xgxhMm+5Zfm3ir09HEp2QOdbHufHx+yz3KW7gI4YsfnuF5AePOuNEd58bbwN0g
CdZHf+RPqzvcqu5ASXDd8KPkFPN293C42abOgR93M6bzbrUBhR0qRd5mt/Gud4xvbPex4ttVx29q
b214O1zEQaTFHWhH8fdn5jYwVXBmjE/wRDnFjDtGXrthHNv7vuOHnHsrA7FEgVfROYcbja88wV8B
ycGA6psfwg0Gn4CDzjX/mR/uJje5jfhZOFlgYuC8a/yv5BvIrvGbmN/b3HJznjuAbfHdm+V4mzII
t95GdZY7eysc3120pCCNc3XY4UK4T6d09lfS9d49dxO8LYGOd3jdd86m82x+hw0NGJajl3vBG7ws
V5W37zanydn3bu+jVQZdMGg/rvY67l/b3GN1A06BKXvbu/7kTF7t3t3vrwz+uLKwInoXeO7AW8Ea
m9/vtyfceeIiIvNgkAkVsW3nXd0nLi/cd53fPL5iJi/LyOLvmeut7u4d77iZMAEPwROGL+Pv96vH
gWN0Jzc+PENciPHDU+Q8Tf7obbz2BHYMnz00roLCBcljG3Kc7fgnyDmCOH+FwS43gkcuPnX5vM6x
YS5Flhu68+5wd623CZ2b0+PLwLejC14xR4cdFt/wb1jf3it4Y2bAMIQny03vFJ6uykO9yZ1Ns/rz
LvvRvPzT/racsZ+SZI0wU9IK+9tikP5Ito+z+7JvMGvu8aawYNfC2UNdHENfOC+30NDK1j9QNqjW
D4zvlti19ypfd27+36JCm6ERAA1FhgL51xsr41A1CKklKgf5WvHggxQG5TqCB/lN7LcoQA1X5gpK
ELkHpSJMuD+Py8I5/HXf/3T5ixPYFrYwad4sMaF2OhcHoCGxDwbS0w/hyrwy/XKTXFXfvI3fHbjo
4S7tHROFxctnVgR0d5k+yIemliUcIchOyOgHU+eYT7IDAmUuCzTIKthEAL31TRj82yDORtXSXJJ6
NPYuEqEMuhqgB+DqoHOslXf2Tp+GR+0RaUm5t47klv284L+qSf9P17T1cyqf8//wrn577v5TvP/n
pn1uYWwHmcTLYvX/wjK0BTcB0JIXhAZMwJcGCt7qfy9D/8/L9CY/V59/+/s/q89LafEn/1qz/mIQ
kQPeHX5JFvJUTMe/+deq8hfsUlAEZwDJMPVDwefvYrP9F9imzFLQybFNHQAZ7d8Umy/qaRbMyKiq
QlYV1ebF3ucXo/MIlD5StucpH0sT5MHUrGq0oiJFn/kI1KIKNA5oXushJ+xWr4CYkE6SlTW7bhIj
Aixfr/u0rM+gNMOuHEjKpLZAQEGbFvY5iqDWj4+B/Vfz6/8/8jPq1v999ty85W8wPP48fzDj8McP
/j5RVbxxaGtiFdMPyBQyop8TiKjWXyi+oU0PdAHEjFFK+WcGmX/BCAvCTBY8wZdCCybX3zNI1f7S
IT8HWQbsCYiBFf3fzKCveyoAGiZ618rCpsfksUHR+bqlg7YixykLT6Yk6qNZ6+mdbivw/4IhKRh7
IFiOL/AzCr9JJL5G8D+vCq12WIxgAJRfysAWiyZZ5fZJhuBtwCi3uh5qcDc+vYbjzwPzM1Lstxex
oQiPxYnt4HLvrLSwYlHLTklE6eNk1c1tElXjd8JCX0tVPx/FUhQ0/xVcRrEuzsSOhVXdUXaC4AFk
fJgW0RNlsvciG0BHIKu+KY0tWfs/scHfl0NTHlNGs2A1shxXn2MDaxCN7K2TkYXQlB31G61Ss0OF
5vs3p+3vRm+xO/z7QpfWGWZua50yWKchrWEjAWgAuAJA8//5Ff1u9i30exvBBAUH/2L2mVEDTLhA
WTpk9jV+CEq94zDPm3QuCUjQcZo61IyE++erXgjc/z2IaKyjLgJYAyj/XwcRHBw5iRTOa0oNiroR
wSm+ail1Q2HAcqqwk5uutkMvt1LrwWAw9DH0LHqRkWlhwww7oNfTmW5jrWObAQQUqJfli+vAn+/y
t2PDlv7mIumnX2r6tYrSJNCoOWWA/tsubEMt9MOZfAcZxT72OeqXE04F/88X/c1bZ4v/H663dEMv
R2aCRJAAqOOk10O5LbVauJIpwzfIqt9eBLASQGWWgGoRSvk8h2sYNYqpU052BgXr1qgVPvds+GaL
gTjDL0sFESouga0XiEf9cmuDuFJcA/6/G+ce6gi1YQyPdszSYlMzhFV4MDvJeKrGVuf2mtrFnprP
fcGhtaN2IJ8p1TtUk8PInbO8XyRFack4eH+xFdRzY6HqXYtwZ1Yzs92hGMHslQBRXSfDBCFr9DzD
4wx/FMIr0UJ0AZap5Z1lZuUdyDkm6PdjVb9D+bcFgTpiC9qA6I3Ko3mEVKtGSh3k6hrmLaMGPc62
VKjDMqquUQ+BADhoVGriKFI2i862OXtNW+VIkkGL2wGPqp/KEfZNbl7I5NlQYzk61JpjcISBGgtY
pet34UBzxgGH0q9raBSMfpOX8K2o1ToD1xRLMEjwDfCkhxr4imYwhrOpQtuSA8imKBA9KDNUn5uS
ZYCrSvxI1YbtGxV5RZxEbckPUHXH9xqw0TXg11bsGoNh9OBQE3GDcbTX2phngOHPAGg4WGLR1qyK
IlsXk2hvFT3RYj/K23CNaT4QpwR/v+CNIarIC5NiEEFeqH3hRmaTvLNIh21aRFQt8oARnIudNki9
4RJbGEyGQRSQPAI6560eobnv1tgTVraZxNYGMhgDfFDAcT7noQlSSmaPc+HSiugosjORwCC7haC4
Lg0QeLOoOhRA7YGln1jpbR6bNhIwRtgdDpUowKcrgrPSHJ4YGbodYynT3UpP6uPcN8YWFJXoGdzI
DNW5WORqYNZj8pjLJo99mRi96TSgK+0ka/rE0/qyTkE8K4cwUJQoASvNAnTfFSAVu7FQKAgwpkmI
bzE0i1wDllDPUkXNnINL1xCuzkP5kjWh1UO20igOqknb2NGTcUTea4M8BBEQK8frnZPohwGPYlRA
8tJCDpPX0w9lqEAqyBoLmdWYaA9W2ZmZO4sYPRQ4eMKdq6gGHboPhRoeCqBt0301wDaUZyDhA/aX
MLgNyaTdVXqhvwPAZ07HxFCHrQYxtUMRIw7leadNaLrk2QwW1CRmEP87NUXFbQYiNsjhcya4PYQq
gUDInIKWSQeqAEFa1xJwnQm0j7ntlGscfjmWmFIPEJPsBw3VDjAKOj5FI5vBERfW+wDEP0Qlemb6
UKDFummqRSWEmpIx4DKVOPZCvYMH7qjSOy1Jm/PQVvLGAj01cfrYnExHgz/p81BN6R2A9cYp0Wf5
Yo8Zg9wKtZvajVEaXoM8NmdrOxPjoRqx9AKZ02LdZRDRcPCs5YvUIHQIQoSRvShKGD3hDpoHcJpB
LoPIvrXpF5MXsMcL+2ynAJ9xKJOYpVPabVa7dO4mKM20M+gVGFuAwSIbDVoL6Ox9mij1WYKnCvzS
mMVvE14DauFq3t+qWlz8MBMCVnvOKvg7DFp0LhuV3gOKCieGxI4hz59HYAwrdkIGwKKKRDoaxUno
NHjjR0YMjQBabcmnkAix1xpN5I5OQgMa+8MMn7awmOvBHzLQHdwi18vcJZFl3IHv2N+C+Ys5OCrd
/djEBO6xDRRPwSUvZzzBWIG6HM10uFdHMzxVU5kmQbVkoXxWuwS4MNuGawKozGKv6NJsuEWYMblF
09PUScI8Qt+zitTYTwypvgOYbggusC2jiAgmkw1A5SBbULy04diWUXoaimkSjgTxdQdFQ6PkRt/q
itcZWgWANYEHHW/SHKIuxdCnpwTznvGRlWnu1S01js2QEd2J2mi+UyOa000fD8m6nw2L7Ufs5OU5
6+piFg7VZEh8OycqdqCqgHCJ5ZiFkckdq+sIhVhsx2hZQAsk62beWfWg3xgZ+PVOoTTaoa1pC519
oovMJT3K8BtiG6LZSzo0im9AIfnFKDUIbP4f7s5syW7d2rJfBAdJsH0lubvslZ2kfGEo1bAnwR7k
199B2Y57JLuscL1VvTmOU5m7AYGFteYc0xubJjnsD4XGneUr1gP21/2sS3t2TWuhJ7ZseXVAn2dd
mzL3fmAPDuxDpYvttMmF4Gw779oB3kOHJG9O5urs5LOBM6WwgN3L1P3cO9V6YyvM0ThQ3bmJJumK
b3MphtdqTgLnOOh1Gw9tYeTwH+ryAQ3o/F1kjvmd8hsduG5yvnkMe9lymZI0K2LRDpU+iM63QRxk
Ge2i1rIN89XPB+O5W7sCkBBGsvzc+Tod4WbkpREp2VLkiqxfsSipesWso6ndjl5VyG+OLkyCQxCe
6jP6LKeItFeUNLyXxNBnWalSHFy/9+4w/KQezmASjg6r7NqZkXon8gMw/EpGc213H4ti9HRsjUH9
MTH8dQxnr5jG6yRg9cSC/lQZAmNhYdlu5wTk1ynXC22ZJQiF9GyFsmncL7rHaXVIrAUzPG6IucOG
vkx5iOQiqSJn7er5qO165YQfB4bX0i3hiRuFncEAmiaXlWhoV4fANpKvUtt0tSGpNGGW9Dw6Zs85
dKTyqBAIWElGvFdQ9jLyAjhukV04GRb4WoJTATdaEzwCTAdM1NTO+Gm5VdCry1PSsZacRX/wSrA8
5FY5pR1mNfL/iHQ+Tnm3T4bu1rCw5x2HnQ1wSgZ8YpFb+WtxzpPGxUwOKTm70pwEAXa1stCXemjl
R4/C7OJmmPZifIj9J4NKYQnxA6ZJ5JQevqQ5zYeEHPKkD55r2hyNut/MrsrDuu6dD1ttem9Wt8wq
tAd7uS9n7gUYtGWFztqTdUXBtMAQD7tu4J1tsHrAuJqruLfcCl2EP8ii40txqRvkgr4zHBLku8d0
Gs064jCasHtPDVL13rORzQ1y0agDitREeiUT84ee5DSdLTyuXEkQM52sNRH6IUeHrI/c2LE2iFYr
cV7Mon5yhZz8c78uHgOD3Pf4R0PQWvNV7xhG9pKsSYkIBwNHfcIEBwdi4gxpjtUIy5+vOCMnWBkj
hxpNRj//OvtrS5ZJBiFKHRYzGIxTN6cdAqKgk8htMNgpXR4ntPnl/VqUN60um6sZS+p80RuW1SgI
6noPpbVkw3JI1feBD7rkJWQ9prIJ/X/EgFr17PROZUYSZNLNpNxiDl0KlSmiBJ7wLNcqxfcvOu5h
47i594Blgjask616KTfAEWGmN8G2jEYkO+kdQqb9TDxrfIv9de3O80g8QVDO8QYy5tPExbW6/Lyw
/FcNpf+jQvYXHe3/e20n7v7/oe2UN+kX1fbff2088W/+IZM17L/9vPnQF8QiQZfln30nLvV/+ymt
oZ/NZQ/t+P+2nf5me7DAaS1B9UXAa3B1+2fbaW9pcmdD20tLxQL2+N+0nSDs/3I783xuZHRMPHS6
3q6Y/f12VpcU1XkvmpNfP6yl9zr3rO4hW0+KKJ7WK0HgiELcTHlRHew1oLgc0hfLqJGMd9m3tHfP
blv9aIQ2Qt056NYWK7K1eyy8AvyIW920GJo2szqoHJFH2tKp93ukIuj45VRHg+NEfmo0MWr/Gn08
wiBRoZwf7FjnoNwy4Zyzunmg8XG3CjjN0k+vaRTMbB41lgyeYa/3+B3S/lBU3hH0S7z/VbeoH/Ck
c2aNt7MNm96Hae7AnOmDWJjuQy8HdXSr9qkJCO0FKoBXTobJpB4y7R0FBmNvqN5c3z6XtXfBekLO
UjLfuuv7uJPfCrCAvn1K5eMoRnKzFIQzfowtsM2cs7YfW1oqoZUlz0YpG7gNkJAE1dKl1+4lCPw9
taJ5aPIJv8ySBifHaO1jkbXBaZjeW+O95K0IE7EZz2wmH3EARi7B1Pw9UlxuTU+cARacHV5GWhl3
3QZ1wYZMwU+PY3Wq2giG3cnwzCvTXJ+2qg3p0FdRkAyfFvBwYH+2p1JgYu7G24ytWRSUHTUf6GYk
Bx++2Sj8AWLHR4Mvg1fkLObr7oHOjUdMnU37aPCFZv7y2pkfEiO92v9wkDvcpZxry1GP1a5O2r51
2fxWZbWkWcNx3DvnknsqQrMjPMdPfQPMdu2fhIW7fq4O2qsO+6oYTb7p0cCtNzI7L53z3pkKm2K+
5aB4K2EyQrSrr4rWulBFR2s3xsEcHB3uB2UHT3nhO/D0a+eXh2ko3r01eM5G4/Xnuqlsfhs/40HH
WlucyLnzoXFcdnAFZTKvpvNYOieHYLD93RaN8TpyLIJEIVS8PXSWPFW5e+oGJCbWfNt4y7WPfilX
J7yCVzOJ4jwBs+9d6jw7iY5InW4zwr7pTiCsTyWkRr9HDsrWnfjN01ykoGFSjJzqNnMrsBX5N7uh
9m1twWlTfFOWeyynR+yL8YbLD2+TFfW9fyns7pisuX2du14bE54ES3oJtngqO5ZT4b3Vmb0+cqCg
mQ7qm3rqvKet6bwbfExvQZ8yfl9bj3Mha+LNyJ24arF6DJjUjn3mWVGwtg2tGFvGw9Qlx87NPquU
H1Nm5YY//8/eLjECNtj/7TI7GUGfHTtPDdA6gDfwVaxNBEboU6qD7+MsOyo3+6HhwaE00MMBvfX6
OBb9AL3Oe1sNN7m07r4Kamw9y9z8cGnjgVGU7rUIeHalXzexZy4Nami85pntVtf+ODYnG6zKZayb
9uwmbXbMpCW47ZGLOI1eDY4NBlgzt1CRcuchpe/5lPsNEccOenIdHFXHxdffTgbeJXIGj0bZvtFL
uK5lifsp+aQqSrLWu6p0cPDqKkr7+VpYf5L2//sNGBU2Yh58++zov3bhRI6tNrWX9pQInnn/cQ6s
MHPfvbaGd04vxCgfK8pTQ2yvIvhTfJD5G2P77/v/7q+EDkttT4P+1z8vqQ68airbE11aLnrqSiUL
YarKP5LVECZtQvDnKR/kYd9d9eAds83Mz/02DpFQrQxX3V1hDPUiPcITTI3yR1lOBRcg43meDo7o
nj0X43sNpSyf7NP+WwqriIz6WSTVlZMuH1ydf1KGFVauaEAbVodt5abEMYQJEg6Iap48oz2CIL3a
t+Wx8i+kX4YVDDDbdi8IqQ9idr/U1XDjUfXbPLz7g7ON3qUx02s1p9fJvB7gRMV57p6HjvbXlH1d
vBd/jtK8CmlFXsrUiQoN2Y1X4DbgSqb3VNonk9y+Fiyzy0S5cnkMnYZ63kJ5bXLrcE7ToF/V0j4F
fvnDKew7AsPvUu3eydS7CZL5KuhBPwTbjKA1dyNwP3QujcOO6Ru5XHO1e2HbusxQPSE0jFnyQ1Gu
a7ZrAR6NmeLBz5pwqd7XWj3tbwj+2dGzr3rt6xCW8s04NJ/Rwp0div7NubOG/krJD38pZ/7N+ObX
wcrfFwgEdvw0+HCpEH6bdAxV7QSTs7anYuJ6O7NrB9l+Q3aDo9Ga7//5j/0sN/53rvL3v8ZUFpmk
jez0XzRlIIDnKd389uS23t2UD+x6pRnhTfkwGCnPoCKZsqODZBuHRqdRZx918qd3/PMt/euLwDfF
JAR7vr9/JH8Z7gQDXQU/d9vTMnGzafKzxEJkdHSZSYCiBimc9ucXuh9nHf4QynKvkAcsi/AO3eVd
LWggHA4LYcWJBwVDFGHu9WHPf5OJe1rUcHDtBOE4+5UrLpkw7hJ/e8iG5bwXCB2oIpo67ReykWad
QGiUkSv82JqbhXvjc0InAkOtqW/tsT0X2Tfbfg9y48FwlhO00JgOzx+szD/HTL9/JIFjMSRAdrgv
hV8/ksa0rGw22hZ2ihm2pnGRqRFpd+Jk2wAn94dNpse0uh6yj4PZH21dR9b24Mk1xh8LTuaazhLF
GNfswj57XX0zmBkap6o5tSkb3fJtFMujfIDwfG1r405t8+M6zn8YOP1myP776sJbRunsmLiddh77
X7/YheBOQDrstXs0StG1N3q1T5ZdfwZkcBiq+Qwj650bNiixZ9ybd4YrzkZPDTtaX5o1ZBcodHVq
M+usBu/J6sc7PVNzmvPF6og6o/ZsFpiBWfonA8SvM5R/vHAXKUXATg0i8bfppiSJpVkc3Z7aSb6D
qbt2cHoWtFYtE69BO8MpXdk5x3UHSBixuYz3HbCeZjU2ZiVmlFbbz81NYUL1KTL+MCPbHX1/GYf+
8/UhcnaQpBqGv49L//LEyKqTLh219vQzzZyS2LTZzINCvWW6AXRZ3kizYQ/27hrbvhTCPKUcICal
95Szn2/yLljkC0yzI5zEwm5Cc3icyvrwE0nZdB/EloQ4TF/N2j6VRnXgMLu4YKOgW50yD9U+gJq2
lR9s0IxmkcTLUH6dZXZ2sm//FxtUwKzU8ODeIwT67bys3C0p6Xu0J6eQH/ZqDNct/YmbuTJA/FUx
4LDzTDLsfqKsK8Q0QHN/eAn/bkeGu4GxUvrUDXsUwV8/bEcp4hAA9Z0UWE0aghd206jX73uVbeaw
2IbqwFXk2yCcWE7gQ3X7CXzmcbLrH3uV7YIV+8NL+tdbJAEIDN1dsFESDc5vn8pmLc2cbKxPx7jZ
vO4xKewHr3ePtmofvDb/1k181eUIy9g7lPafEqr3EunXzYm/zrchSVIwPOv38fWCxADilMPqo/D0
xOd2eHEaKkjvZyfvA/dU3+rPCMQe3C69hsL0hxzn33xf+/L/9QX8tjt2VqrhnHNglFsfbTT6bN+B
FOywm7/blvhZzTQusgSyjspiuJTzcOitz7XL9Wtbz5Oj48a933ieeWROff913/WZp4X7uvbLJuzU
cOpI6F0H7y7pIVJRL/kQkubFiSiCg7/rAf6rbs7/Z5Zoa39S/0MbZ/n+7fuv2Qn7P/iH2MwmIIG1
TfOGpw3PM0/c37VDKMyQDAGWsWHg8DTuCKZ/iM/c4G8GHAi2Q2gYYBss9sR/9HAIE7H2xgvwLgPx
iE3N/184nXdR01+XPzoB6fP6kCigfrGo1X7dD7raripdNRvzL3DaYdHKpGZgrQCyKFBG+GehZhGV
DBgmchXjKoYNU/lquBnNl798aP+mWLR+1RSw9ZPt6DlgKngcuc/8Xif0XV51Saqyw7xky321JVsa
S8EVPjKNInPvmk17ftRu+9XdGlP7vRaTZswQJOpe0wwr2DQHjE1WQwM2qrJWwd1dF91GxVi41mWu
NOHlszY91Pnl4qXHZkhhrZdzWykIjmN7n1tw8iIGCzTi//O720vdv+wzBvLTvVvG9+bvHzWKr182
3l7Xc5PItYjzbDNOoiry4pB1VvANCKCwdwo170rSuSVvyzMZ/Wiy1s//+TX8fl8kW5UdjukcSw5B
mhv8Vo/3IJMYcrUcsVVQGZfOGt3gAJeX3lPT9b5zJwfL2sviYn7bzMEkJGLr5DObpJIXSWjK+IfD
/6eA65ePhQwQZEM2EYL0I/mfv34s2knaNhmnGuCI5RpPnZiAuOpicurjqEbyhkdHcBa4m7UXrnmx
vjQw6YyrMXeYr1kLzZNblW/MO0Yx2C1Dw2yTt03ju68ALtfgUI0+1l1vTY135uLOEyEGcx8nSd2z
zruMsoyJLgqOZrYBvqaTMzJAyXzzJV9AuJ19Y7Q6OoRyE8+LIQJYWIqMCdLXXWmjsjS0cyUGOT7P
6YbCkPoQf0hppz5MHjj34Va31c5K9fIlBs1Ev8hYBakh7AxDelkkVPtD6ukUmEXTzt59l3mqOzpz
L56odlNxwGKoa0C+7jJdO4yr6eVnwg2eRJKWUDylOxKc4Ouq+opopaw/WmoL8nPaJFsd40FqvdDU
/bgx9xtqFeWZaD67NDXteFD7ZIcM4CaNKzpbVejYy/qxBkXkhy6Ia8iyOK7xpnhb6VArmPUSJw0Y
+tCVqZ5Cb8KhfE5MI22Oc9Bt7rnyM4LkWD3gbBZurUgZwA27f6jE8ZDuD8tfVw18B5SWpDMibZOG
+TvTQJDZoutFmlEyk9rwEQdqNp+HgWZf5AZap48oVdR6wegkrPt9MjbeqIBxdCxlh1xEDptoXtXs
a5p2aRtsYc5a6c7LYjZOBCbHK85aFXbJJCVohisnn+YlLtE8ATlHMD5yqaxB/9pyWsTRnfmGPsEO
tThPDYskhXraFS887D2GTyZcQ2RBmjd3TLo9YV23t+4w0uUd4noSY3ky67wuT8DZyWpxlmlj5ijz
4XEl0caP0x4RQrR1qk3PEGez8VAO/Oa7MlnS/kVsUDlZaTDnSIZDgsH0usbxADifT58Bc1OHlmX1
HxvPcpjjMsDyr7fBJohMmy5Ampm2mohT5pjOQQzLBKJxLbby7Nqge8gGkOmjagZRHRVTgOa05Mli
IKZw9ofFrxznpi6ygQn5uJnvhVxpp1vEy4wfTLUZ44E9f2Wtjk4CL1GNjiNjjconP4G7zbejsrZk
PjRpCdwpTd3pXfn5NH5JYO7PYT8xFn5k5LwZd1Ul5qtFLjA2S/BPRQx4gefKymqtbsED51/I/0gc
8iHmujyIQCfrhXYrGGldLsy/4KZxC5hXL5kAGVXbwJPudV6MwAc8+KgXvus2aYf6WWu4BwemmR3Z
DssML7gi4wbHkgIJRR/PVGW4qKBTR+7/GS4NaNLM/yynV7GsVYWwUG2FjkWO/C6sabuJWNvN+K7K
OWV2scxDFYlk5jNgiFPwCKNT+GRW27i38+vauco6fyGJE4wm7r8O0tjR61NukA0T7xcNnAfTWG0q
+inkzDxqs+m6R7Ppa2x0s8nlH1lQ/jWj9YQwL5+R1uBxKLN4UgyZo9U350PbBURoVX3QMvywx65H
bOSZxWmuglGG6IxkxTCm692oK4OJ+Wo5MWxozZTLn1msjXG0G7F0hxL5TsVNHtXJjRBe+yMoFjUT
rpAFzsEQ6CrP1RjknOJdvW5QlQP3AQpXhfjMKxWERd0o42DA23TDKqnEexoI5D+mV3ZvhmETKpOb
a4v9Vy/5xPS32Pqw81cD1IhYLD9a6mxif2tVpZ58b/AZ8yrb/M7AdB89+DNyh0mnyjowclYcaDot
nkSAOZ/WoDaNm2mTgsiBts/reMrMAu1XbTOUHZtCqJhYnzSNXe7w2PaYS7/VuWbu0VrgZT3632QH
Azh9LwvL/RCsQe4dFmMsyVYpGMvEUBmJF6iCXH9ckSAQWuJpJjGoFF2M2KWXfExSq78dIZDKY2ak
e1unWhT4M1+bI1mri0/+u02aQqQHZ/QiR47Wg+XOyB1SmQePcuzJmFCZtkRksx6w7KxVwhA6HSSx
aXCIYad52+oiuutN5wCXXVgPG9wyrPQ6JXe5Hq0Nup+GNsGLNsy7rN0GFIVlEbhRbyxVEdUy62mu
r8smjlkn5upY1KqLTXC+n4Jg1SqeW8/K+NMNddOekFVfOQNygTBJzMQIyZwnpy3RVmfdG2V2LjeL
abmTM1S8KZ0ufRizurcIyBq6ICohxG5xn3Ien6tS583HxZqhK+8YErQ03NWzEP0f4hwrTeT8YOxw
1BskxgPzw4kgjqiQyhtDIm9ILc0yGtPd6g4ynHvicaw1E0s8CG+VEA1LAQ1bl+O7oZZexzM38p1l
6CCf0nDaboGxV/nRhrFBV3eoOdWVWQ5euE8RNCBHolzicXGLMea4bPJj23f1YzEnw1daC+73KUsk
EMQg7W7cjIHstTVmPQFAC1jdqG4JFwlVxkcZSnIamXExLkpPtgjoayEY3shJaCq0Hfto4w2lhidQ
lbYtf5jRymHzks2K6nqqprC28+3HjDXEprlscmaLqvEf9dzk5qklSM8N66pqnleYIHyPjpmAOC0m
G8wZmO9vemr5hyipacYBE22MqNXbgBfRXXMZQ3rJf9TbqFF/7V3cyCgsVZK97PD5Rd7sAWMAnyyT
yPVmVZz02MKBR+WYfuyr2gasqi0f8mNKTrCTGDbvLS/MHMC+W0kGnuBcQuHkY4GGUFTprdKK8RYc
lPSSOjoNXig71/6qnLP2q0Piw3TJktypLsDTx/KhBVuWR8NCNBojRy3fhalAGuR8nWcLeNmXwTWU
Eeb+1N1vtaG+mWNR9ydGz7V7redSWYyB18CJtqDaxEWUfpGzyFrjwVLUWSGq0ekzeGP5JgMZfNPQ
Dz0gf4NAYtvvs7lumk07bIeJCKEthYV+VfcyZ1yKPGqhF1URCZPT/YcghUDZO2z9Zt+KfHKvgiIp
jUOP7g0dWR1QVetqnNGcrVOyQtTR7GRdWxkEV8xW84mo3PoiCR5eDoZK9PNszvxSgsqCO5kL/EH1
ODADnJOePqou9PxYof9q2MAUupXa8i3mWUtSHH2jmc2DHMZtJlVKbH5so8R6z4YZWH47C/mFuTl1
MaEkjHBVzS00HHwcCudVey4BKSVg5BsCNZ3xuM5ydQ9+O1UYTsme+FQOzuIcRy8ovuZtIsvr3IOf
eLA5XJ9p2lvtgZZvL8LRqptqn/cj4hHEYygmimu7nRJFvN0prYsAwgHwzZqVlBtfmc9049nd4Nmp
1qzRbU1yBa3MvZBkMcSVx1nb6usw9nWJUpPcrxDsqv1eKu18s9Qwf+1Xg+lhniPdQVM0+TpqzUx/
knJ284gz1RXwAIfitSZfj6TATpUBo01KtatxYbjG2k+tl4HSHljmKDjmvY0vnfdRIr2rWtl8WRp3
PWnJ9h2BiPbyW6cgjCryLWv4yJ0nzcKasVJ9IIbMcclz9n3+IaVpSXJdBtcOcfrQId7c+vWcTir5
YPee/uTyI+txXZ2CMzLr24soTNOHaW7lXwZQknWMflk5IYUJoyavdLVxqN2h3m6EHdj3CAQA8iFH
VQH93WJZwP1VCyRUuxpERNycc5WUKTUGRh5mESbPESt1UtQhPTfC51XMmp0prcofVq89hJZG0NJN
MrvUjrgkyE+lYUHxdzni3jibAhFOaebpSLkMqGLPGrs2SkoPrb0zN5SIlliNm3al1xfbo22+4E9l
hkH0D5ExsxBI8mo0jVlUohBbEQaODDO9zVVsOChnYyx8yRo3xqB/MG52Zyb1hhqQam31+7rKbdzl
kxzVoIvECyGA6o4dNCc7ZMv7L8rPAvRjrStXnt4kuzLVXBcR9dL6DEnZeyHmUfADszeQiqDTlkeP
zJMfS1qO2SFDTtGH69BwIcbBqnCQ8Kkygkjm/sOyDaV1LDeE3349mIcty6ybYhZdG7ZOJs+Wmbcn
wxxG0gstVCyOt12aMlA3c2CU4eygBhdT0NxvCdmEXGKbiDgz6i/y7kOLnLujnn113/KBR/lcvMgJ
GVpfyeF58Tpin2ajvG+25JwVa3YsyWokU0f45ldInAwtnby7pPW4nJJxhpRILMPFmobbYG2ehaV2
MmfzWgdiitkeXGT+GtTilJ0NELBkXBXFuSHTJEztVEU83eJkNSsG2hxHxWI3ZtyiGLhllYp4Ywwc
qmAdTqTC9HeqKbsPJDeuuBb7Iu4J/Mhyl/y2vfjIF9QOm1NeM77JrrNpOg0dm/ZYKiY62ltOtSXm
wzC3XxNuc1FqFt3Vasr0Sfk4Zhf/NptTcfIJMvsyM820w6asNKRa2FZZGozcqtV6X7qKFIKpOmLg
nKNgTL9ZNtuys89R20VnMnZlfo1dxD+ZibkcV6e/pZ2wNwW2C9Xeva8Z3BW5b8fICsTbpA3O+sL7
EOxST6s1uisAybcOks0umiwyEdtuK5n4jXM0FDJ9aJv65ARdczFV7l1sKv02CNJHuzKq+40K6+x3
hhFnbnc3TAOTZB8tzTZQHii/JXHDlDsxdXgZmtq/nvqleeQZJCUGXGe0QQ6Mkr7KvhM7/2TZOT7m
osXM3lVXtCFl3M+zvIxyz6MagvI6IX8GeGZfHIfCzVlujhlthX2w0oC0oi47uwXKcWbKPpJTaZQn
e7a5u2liu+Rml0dzKFEmNgGlcm6NB5qZoKsw5BxNxWTS0pZJWb48uv7W3dUpbJp8Yu2uU/VSGR4x
KFNxU05DhhOhBxeqq+7anS39wXFEcBhgk3UIqLLx2umHJV6XsrhqcReF0EvsV2Ic5INnyRe7AEbm
U9LosB+HFWLqlFGxjRx/Dh9/tAwFdoPcJ4yEoz3MWTqniTAXYFOa/J6qyx99KokP2iUZYZyb5kqm
83BcGj+7TTrEEnZrMTgVxUTSE2UMr/VzXTIzZRTIwjWCBItYkW+3Zcf1oU/LM1UMsQl9dkmyLvns
dlaMezDgIfM/uNyJr91NfN+kL+5GpwOamyQ3i5gflN9dJWtJwEdjXMs+mA++TUjMOK74cshvcDrf
JMfTaK8RhaobqMhRz1EWJUXGFYiEtSjzqAyNKfPp1tKs5exy6rAYJu5TDMkOFd9dhOB7OVVEqxzd
NCXdASIctVaWjB0NXXautfGIbhq0f7C1vB/QYb1MvtR3NbUvyLEUiVZuis9NFVwlmHPIaDD6I0Ik
aCLmhkKU/ar0xTUBieYDV2t9yFwniV1vSF5xLninEeQZk0gT2jFVk9XjAZkNy/u0GIMZu3NGBovy
udaD3vUI3DzYNiphOjEwXBu/PqbaWU9eA79Qld9UWweHTphv3VKd7IEYSDpVrvOpcb1zOTvdVYaw
+dQrHks2JXkqfa7Zsvqa+iwQCSQ72sb1Lgc6G5JO+bIsI5qc1M3OewZBSBaKx3x+PHt7D6nzJ/d6
dKuXZtr4qdxbb9Ngzc46EcFpLub22NHti5ox8wjYzZeDNbkuXYfKQJUy1u/M1mDydcFX0nwl9oYU
E+ngD1GVj+m5sxfA0SV5QqE70HoRwfwxX5zpdVrc19XyvFON94NbfH8RDWGlkdGbOSTvxdVRXvmv
YNxR13Qoy7EdrNslJeMizo3dJcE6Uodu8A6YIp9XxwPrToOgDHh20krxdbfLa9LzzGVleSNwsTAs
srPLKtv3cvaIOLFhVA/VO9qR/Ga0p7tyTtJz6XbceLb9EXaFRSJfel7pC9KrndCO5Xq6raW/RvB7
GwTlRRY7TTcf2PtJMgv2KwUJE3edhbYaZvZJknATW0uqT+Oyiqgvl3sCdYHmGOZnK5E8TI4heOYU
rxDdZ1qK3bOilisSX+/GcSwBRlfFRwfL/nUaeC3X0vp7kntvs5dNZ3Op/fNYLPa8x04OKPLGI6K3
DziPvoyMZXpMU6yQYfWeCPDSL9ZS2cggUIhwP57oX7h9dxocdrCgY48ZaUFh+0O0UI2qvBL4v+6d
hAzpgcZttCZLe7bT2r+xNy43iiDJI/OG5daqyJlMciEiLiMWbfZpvZ6YO4Tl5MVmadhnQ5iIQKbO
jJDkPxb0PqCeB9l5spuXXljz0c6GCY9AvQwfa1lALzY857FfhwuPSMc43MZoMFpv0mologiBgK+c
aeSuQfkx4UITThU6t2qwx7gcU+uEG2LKoqYgP4ogBbxkktZG7lvZYVVb8gV7Tn83jJIoZZCeaK2M
1XsAldDHXPW4qqlan6xF8rLH9bZx2+ni9DTea6t/7rfeOAMiJdmGjJaIK1VyzFw4f9bW9JfEyOaT
qoYttgoxXWUSwUuYOdo+GHYaPCxFc/bTJnJmYlcJbUvuyLJ6mCu8YmXQxPaaoyHVqjtURvnR43oY
BhgmnkxUPWnKSmP8ibhPYogPR4baF8tUD1y1mCNQjl1nOXKjqdwolciQ+Czs5bw5Ux/TAr6Urv+p
p+K6ZiCVhAIfKEtcbGkUFO4Dv5GIUqpIR/drWI+TIPHMuxJLQT/Xrx0UmXRRVOS5I0cMAQHJaJfn
ZVK0h+0pvaLbQKFY5wflSbhildedN7+kd9bmqDvRCx9xV14me7CePacAwa0Dp3lMVHlbjuqH2GTH
PKtEy2Iwj8cbZR27ZfBiQ3+Zcpo8YdGo85ImsfQKcoCY3TqN67wQs/JhGAJ55L5zVXvTW6km3FUe
KYuc8OPbXDXDzbBIPvsteyILWF+rwnhPxk+tMdlvSSpeOtvjkSyIcFKyo8uV5WPzjMyGy40rDl1p
tETBudX9ShFLn3xY7oOuCm4d5Bp4nAYuw3T7M0aZx6QeicXAm+EMBW5KIOJNiEx9iBtnTH6gJxbX
prEoWjPe1eoW+otwizT+H/bOYzl6K03T9zLrOgp4HCxm0QkggUx6bzYIkj8J7z2ufh6oNNEqVXdX
1HZitiWVSGYC53zfa7WKRHF0yjP2uw1DOW9+rH8I2EgPg8uAj279Huh6jgDCzBHteP881vNLqplB
XzlPi7KNbkOE/1UKWQGAq1DkprQH4P7VPE6EgYvrKEnH4lyL0VivcAoNzXeT4Iy9XmI5R/QZUU1J
i1gHSdfw5+84/loDwQ8IbutcbFdjWkl9dbskrtojPVIpt9LYtohAt6qJxSGLdKW/cQAWda8xtEQ8
YJ7ORZCpItlukGoq8rPRcj2jaKGtBHpkmArsQCj4FtpUbYwdZzwtuvFCe45j7h1uksTEuY+1R8OI
mupaRnVHFyyot/JEVRyx/YKEeCPsFcika21WLfXcgucWlxQwJq9kB3YAB7jFqqCj/4ECuDIv0/qi
4aEn0QsPD04rdaLB+iAkwrlv5BZa5S98jfZ1z9k43Q9UEks2u1pQuXiYtllRQxND6XzVgh1kd9rQ
ILrVxTRttavvy9iEulEz+dIru53m+y0x6I+MnI37MDKyHpkXr4D6EmVZ0YVlP7ddiF9Sna8VSSet
u9SsUs/wMfSJ0GdlTEE5IQIl5dNujZ6HvrRrH5zJRApeFFNNTKA6oZ3mYEMD8UsswPuH1bb75KNS
cos+PHvVxmfc3bP1FKPsbqg+BG/MXmc14QLWk1pXb9W9WpPDoo8G+j7MbtmoDNMLbQINsTDGNF7e
Ub3C7zvaZjiZjIgP2qJUJjNdrnbhODem/QL70K3SjwF1NfqpUq7+Twt1k/058iTYQ2BHEbXom53q
pVfHaKsRuhUO3j3FkrJ8baSd1b+cTTARsdiwn+DqLYYbrGYqO/tAToEWsmJH9sXSjdYSpPo0lQj9
kSMHFSvXaxMZuBGBN6j1Wjowg6XLMQxiyqiQsujg2UOe1FeKnJOYBNxVGr9EH0HaxcKQKMOyejTD
WWloII5Ad9sDj+jqhEzcOeFVlpo7gbGzYSd1wDdIvZAGhKVQw6h4eornFsfjOEUXbRvbjIpm0a44
w8vyHUxT+6Z4IkVkyAKaXWMcTNqjxa13royifi/GVtheFFuD5TmiOVbzGums/6t+22TjR7IKxe+N
aHo2ea/9DRD+RiUq5zPnvG6nTL8wF0e/qLp9P4gibpnYWrj8KvVySdsXFhLt1o7UMz6/D4D+t2Gx
Ep9YCe3Rwm9P1KekmLpkk1QK/nKHGuE6t3S3mywQcox69immQu0GA7m4Hcumif2FukhWekcSNlv3
0ZUaJzktX5lufgJg8EJX6Wbfl1zBN1HeFM+J0YhLEImbERTyLYlM7LZ1Lj/LhZDHCqdZ6kWwY9pE
Re9hyuvynbYpzL6qkb6Z1jp9QugWQY7ZN0jpW7vvYoOzOssUKhlqZFOH1MCFrljVdLGNGn+pGX/T
Br0SFGpRibD6mvU5ORRN9uh/W219R5Xitg7pF0bbB0giYtemjvsMkqmEDTlCNs1rfP3qjd59WYtz
tkTG15452WWXVRiGU3B0aOA2tJsuR3fdBZKD4Zgy3WOBK3ueNLayFmgKY/kvR1Uv0KCEwkqK45pg
u9aFc5vQUR4qSM6SXHzUaD8w5BQA+5oz3m36Fl+uNVJE167G/NhZ6kquroJw+22phE6IXFlke/rD
snXhXC52HPTYjboDtKbzjfkwetqVp2ctSwzoAHtI7iJRdwbeNx2txX4glGHWNeUFxzj0N4aIbADO
Mhk2dHVS5nNsNXYdoqVyCk/SJKx7a1+ov9RyUiycfQjAj2YN7OpnEe79wwTPeRe3hT4HYttgEsaS
ungCuDPnpeCTItsZUEv1mNliA7E1/j9/mUvzHm+387Wmc1byQbAq+FUylAvirKp4ns28TfGj0n53
MRUta+LiJASX6ewtNord3Wm9Mgt+LnC6XRBzEtc0hTKNHqImgf1po854Nfs2+YERgWbeNvgoNxaF
FeN4EuYjQy+r5RirA0mDPAOLZw140g9qmyYNSF9aVOw6xviVrBluZvgiNTtR+20bXsr7RA+e1aJZ
UGzqeo4UrSp7ZXvZKCFwoEOJNuKdZ42uYzAtqUOelCp6hONglhNstbXl71NSrI47wVKnh56DgzRo
Ooko+tRlupyprOVJ7iAMAVsLPGW4nzAXW3HdRJ5SRt3kErhQXVH7vVdb9UW3XnQTwyym8xQTU5xR
spxvqVm9LMsk4lAmtEceTCak67GMtH3f3xhU2lTDONZElUraY+4I+VyZGgQ+/CxApDlb6nWmWGnJ
yxnzZGeLvdH751hZ5bbb2D6lLMwpZo806fx6oGvJFLQaAbtE4kuUOrwHiPOqnBAjOOMz2w9QPzpN
CDP6Tq0fikON3BNUMCLvq9T02bbNPvHmjdnpJR4y077Mh1x7nm18x8rhb3LJKnpt1An3m0pqgB6L
lPxDHHCnNMpM6rkMa36Vbak+/S2BGp3nUutZ9JL6ZJT6Aim3rtGtgIratcmoPP8W23akZaUc/Mgu
+xtM54trr3lfHSK9H3/9jQY2pMD6NODC3vThWOna9DXUunZjb4bNB8g7sx032qab/28QTYf19Ot/
/y8kf/+9rvA/uvK7Sj/+bA7l3/+7rNAgXEzXdWVv8aM4y8TK+Yes0NB/MwzbRDRDOcMeXY145g9Z
oUGOmaLidCa9jkhrleC6/ysr1OVve4iZpBTR+Hsny78jK0T68ReFjgXOaCgaFSrSRjQv/6Lr6qx+
WAUIui872NG4b4ClGTX9ZktslyM8dgHFWCRTe3jSWd0DrbTeDSRVWZpfJSJnELSfyy07xWvzAtN0
3oXxdk2aaqeGQ6eHdbPrdVKDgvIFxRqOCEQS5TORBslFnjWnvGfZLx1gja6zPNVJi3fO8eFaiamC
Kra7yOL40HiGz6T1XClL/KHme20F3iFBcBqrapUdFnv5jKMaA7uICb5Fq3vQk/KhlVOYZtLxt7F/
FiuN6oA086mF9rlNOhCgYtvuh8EM4ilmI8EQco+ndLybM1oXwZowLCK7CZeuHQ7gDj5sZX0z1g99
VD8pCNh1Qyh3Wh4Ph6oFjyStCgY2ohK1T8vTkGf1kV2DAbuznKdeaW5iJHxHp8yvm1EfwnWKm+MG
HfUJr3fEj5GdKEbdgBRGZPMVPX+lSE9ztr61GpIlFXEEuuPlEmkCKLHaHzPGvCOjGvnwklK2cYvH
i/3IbCL51O/+QrsknrfPnpYVaXSpT+qd1o+W7+gYEKd2j0qhbTZ6qyeIum7Zj0yoVQtw0lN4LYbN
fmlE/61rI1gNWi7XMU3DawkdmTG81MoQmLP+WtGyyCS7vUfcvC4sNtNI00Aqm+ODhqOBgrqeriiA
zSfC4+jyFIWDVXVQXimcHw5qrzw58kaRCY5QYpjz/rVqnPuOUlhHjfDKWPGlNVBiRTZBd4jjCLCf
6jJwn84lGaLFMj8P2HOkc933SnVUtua9VIf5E5y4DwEknqbOvhcDl7FrZtttma0L9VVQAHgjaXKG
h0X9o11qRGuwroMtszkchi2yL+H1ukOkcU/HlbhVo+y7chjt1iV3aR896zX9dhR8kYff5dcRChsU
8ouX5eNnpjzXXfbc7bJuLRunz6Sa2U/J6TnADlsHo52jG8QRBUK0UhwJg+lDe0mm52ld9bPhKKtP
CEF27PL8vpklQQeyiG/Jek88RG+4nBWUfmzy0Td+VlRx0fIkCT3006zTr3W94EKwnNbdCoENsgIJ
iOcu8RsjWu9JYKJ+RCkXnDw5rhEmIuOgyTS7cNql/co1O7+aWMyh4/TDyD43RSe7XQF8e2hYvaMM
WMc3y/HlFoOBMSMe7uDUmteKTcgtDKV4sifCQ5Ja5eGkUtul55IHBeNxRUevR6TK/YSC7grRTuWt
2ITuTG39dIx8vpJGXWKx7StPIUnLJ2yTodIsqHNnqtwwpq7jXHgE/bVXONrBfSKtfwJwSfb0heTM
TVy95KQg3hZDhOiw0mmP7kSKPCkulo+apsSwaPB1A6CYxdVST9udomhIfdUhHX/P7XpSRaTe5Bhp
J69cI8I7aI/VFj8y1/x+Ii7qKedTDwsSmO5B+AARoeBb2iOclmCulFETPcvElI8AQA3AYEzf6VPr
w0i4sQ8RogT28cwGB97a49i0O6s+4TFmrNuISEYdpvF6dvpHGkvUGXZT6Ed1NWpUUsPmU+9KDneG
PkcTOY++IZfy1DP0IxOoqSvBeJs8lyN/0SZt9TApiri0ipXhkoij0k3xyF7RqDdjZJ+2L/S5O169
jCdCX4ZPrFJkFBEEBsc2VuSF1bzJo2jzT2OEvBnsbrtGgghjRHtl2h2azYquOr1MjkB2Dss6mqfn
SuV1RcfExxljovFsY7MPerkZUFDEiB0Q1myIOzv1ohv70mNt105Kmyx3+rZY98VsKhcyrrWfOYoj
xE4J1geChpaQ8lPjo9Ai48S0RQOgxXtSHlSLUnSjcb50PS8CFo/2uqvnMUgjB6HaMohjZRbOiW7l
3O9IPLqKxASqm84VSzWJQOwCIqP+VKNk8YNdeNXQ6RTTezZb8oYG1iFsc7W/iwttPibmVAQRxxs+
YhLiHOIJQFET0qk1U/jjpo4ny5yX89YAr+bcqUFnGmh5llWdmPzLwfxWzXK8XBJLfiRJM0/A1nbk
RdLeHgWbP/CwJg8oYvDcERZCLjTKwWjSLxGa9VcDh3tz4C7H64M2yThtSyFdOThYd1nUAzMZtiDR
rNrNMem7i5EyfFIejZ5QxJpfoxi7JNOHJBUDS4lWTjyOkoiAu2Iuo0tC4fpDRH31sUxmapQKzJ/V
UlfHZcx2BbJQ/RmA9hWjASQ+8u7HJK90+MphPWOo4L9vzDTbcmZURDE53WUpYNitPmoeJvRtTyNy
TBSe+BLctmhfMIeO53heFk9tSK6PHPlY9S1aAtQPwWIDidclp1zRTC2EJNtklKs2i9xmh0qFxKAr
pWA9sLVjnKP7Wbeaxy3mjRI6fTTkZb2QRrr+oCCrL2tpWyFA0vQEBq8c+r6nPGn21XogY4urulkx
DZe06U7VchpnGSJXeOTswsLUND4+KFIOCMHTHS7WRJOICVFzMfzjQo5Ur2HxdJ0y6z0jTnEjUaUO
NKlJ6DwzSCbrNZ705VBbU3TFr+pKc3zt19qjP370HJChUDZa8T31W35faVH2PCwrzVV92r9Glg2J
IKqbcrVEAH+nX+XrrBzpDk5f5DI592s2mAcFv7lfW7OD3yMhgohoqDOTwr3BR83q4pKnpwfWUvmq
LSZvyeyb0kiO5F+529IqHp3m2qEmWAx1zb1VskYtrXGfCONthUl4NePsrRSLeglClIYp41QzhljQ
PElRJ8FZ4wldLkg0sslqhcQcSAeUVPlid45/RFt6Capg3pXOcedqI3KRsIS3WR8qT5btI24zmm4F
YXYmHaZsnghFG3kglOpb8ioOc3u/lA9otEOatd+IW/ITXb9WpkI9LBa+/W09li0GbURf9Xrf4Zrw
25k33+EM99BbcC/P14lsrkdmKDyIJcLP6bbnYswzFJIxckquymBo0Ufp+uJbo0aLiCHti7Qoj7my
jryODtLtDUm4vf4ofT34BI9QNwx85WlFDBststQzDfsNZXEgJwtIQORnc0JYmpY/NEvzD+eHZiqQ
Dtha014buoZvePlZrPVpVNBRIq/ZGHWaQxvHgSnMnry0MvLSicgC9EYEI1moyKCtSRBJkXDuLNir
MqhpYLAs8rDEwVZZQb2a3uaA9RhxvoVC2cx7mdoXmEFn0g6ju10OWx8GXVGg9Xb6yZjuolStb2JT
VmhB+biqBsYzXY2LthsGt0w4mnnehT17GnLk2icy6nETCLeGqF4fVg3td21BIAxJfFlQmDULks4c
Jf0ZFqIjYm2iMAKF7mEtaljmuTIs4p049ypre4mdRWKusMerRslGdnvWCt2SF47IoAedGGZ0KsG7
Ya/rl7mDWYiXcobUksWZX30LZ3vUT3XXdVjpKuHykEZPSqTWGJUd+2ZMErIjZU4AKXpSz9EWRGHp
JA5NqwvXbGpyXQgw4YRMbkgeUEKrQLWrOmK6IvRp+u7GEYNjZSavJDz1R21QtgvK44kDk5YsL2sB
nOdUy/oYyQIPrjZhcEZsTkxc3tFJgc7SXfTIYC5e0mtjnuS5X3PDNYix2aOzIK4sO5u+UTXgrh4B
W6J2u203+BtP1yr1unYG6dtNk51nGakXuL2ok2grWo5nRXsZtS2/1Aoru60YmTxKe4frpjERi4qM
IgYTvB+MzD5oeiFeedfl+5jn5gVqWNgz2xhJ1uDjgfQdcWLlHxHJk1A6ogoNuxVh3M7wasOvMob6
s6KRoAj1WaL5yRJwE4265fSlTq2z3H4iFA6Asz+akpI41rTqYSRFyx7LS3qYQ/qhryKNMzZfZhcN
RCB3gyjh6EM5fTM89ycEfioA5vzWGVF67LLhJslvV3ULVYvJaKrXoGyT/TVF6+x1uJ2CDpGPi49e
niIHrVffkZ45zfl0Y42QUeo2Yd5omf8IGyQWesMI28VzaDZL/FqD2J3ncov9KasluXzmLbVnCT8f
HpzoMGbrpBaPpFNkEYiPFf9S0rwhYGbYvBw9d81QnTcsJKXtm0ovb7mpwCSVcfAS21a8aB5sTi2g
gBAHE/DhsmjHpLLz72EDTD50ukM4V6d0H5u+QKlGWD9essmKPiI0EcR0ooE4b2YtLfaNJj3PS7N5
qZXE17pJVso873y92sHSbHGd3KWgxH4FbUM847CluO7IxCZ/XKckXhtPRr5Yt3JQrO2QjQSzku3m
AJzzDDzDAmUfmIbJYptqgLaMmcRrWXz9Xi+i/JB3UgkyvUt0sCK9PNatrMIaw5Lfk4R5xv1XgS2n
aeiQpRS2wnSecyDZb8IjMc8jzwwJ5bSP8I79sSnH9NRIdfhWNxFfzE0Z3eoQModVjiOG6jYhVMcE
MYcnzk4qiqwQOL09tbP1qk9aIBWyYjHqQa6aMwqJXnTSb51sfp1qq74frJpeL4qKibDq+n52Z3UU
7LzT9rHFkrhQaBX9GgU3wzVqWQ7jfHrBfzQcRYfqckAJfoyitadEaKomQHEcZmJgJCyaVF7WTFHs
3PM+jiXFy2ihAuKlhKiWGgKQOrYgIqMUCqojSYe1Kpqzp5Jb7bwaBVy6LJVfOFngg5VhdM4a1+8F
UHOPYaCLxfWkEDgUdZFBm0tmRedyKa6s1W6+tbb4NpoOiwhpEsecfwjHZVdXaWtN576rMn/RCXpl
v+uIRTXr9VhpnXh0jCL7STMCMFFzbUEVSfOtqEvOfzEUd1Uxahca4Rv+GCvjU6YZk3UYzT0JJcmm
HRHFvsCkpfSBAyG4Z5qM1luJhI1Db66yOwvzd0u4suaD/UyMyrMEMcrn4pzDkiDyHcxQn/T5vcFp
xtCjrLhQ+aCG90RrvnMFaocoW+TzhtNeYUoAVEci8JbtgYLcPUbKg5DMV9YeO+qs64cWb2+TGd3G
6cL5KOqLoaDwC8/W372N/5YR+v/NWDvVAlP873HLq49i+AfU8vd//49IO+M308a9R2y7rWj4PgEG
/7BDY5SWOqwTvR+ORtb/f9qhdes3RWokWNiE5e8x/YCdf9ihdfM3ySKwZ+GZGGwN0iX+DTs0P+of
cUtNU/Bi6xYRemCoeLB3XPNPYRQKZjGB8giPip6iJrR9jVzH0STl0hrvqgauYf0YdP1WLT625FaO
T2MdDIA71prcKWMW6CTXLdlliVqp7x9mTr26DzvlGS9jqJNRn5aqHyOM7qAwog3m+27TBkiW1625
stIM8TO5ns2jxvhIzDGhUc0XfIiDDxRp+JO13ClFYHePdelBwMDxomWMkTlAFEJkkLhEkkWIVj6w
msCimx23z7nmf7ILxbPSE1Ssh/oJvRuhMt13UXL7mflB6W9hfA+D8W0Qc8B9l7bdw1Thy2h+ttk8
RM7r2rAWl+2nGtHUqawnNNqHPfVujkPOkqsc6icF1cIIKfNP29TctIZQTK2DGLk9UhDYyK1nh3VZ
d5X8S2uay9p8QOXCNvOx6PWzKeFUwQhMmmeJ+6zDMnp2por9Pj6WJJjFbeKzrR/VRT2JGlkd4amz
Oh3rWGc8ST2SfsMZfFhlBJ7LAP1oY9+t6bvRniZ8uEb9NsYXCVSaiZlGyTt37a5JAnd1wlOjiKkl
+iKcqSSY1tTCQuFa+ZIs0M6HajEddbqvlqObrJ/mxl0cp7dOlDyOMvFzOzS72AdRCxS044v9qqTb
aRWIgpvZFwbaCXO4wqfqFmpA0pifZG6/qB7cHlBGHkzxeLNwVtIWhUt0OeYATGOiBytxs401+l3D
3bA01zp3G1HxKj4KpZj9BM3NLDRXlS028o+qiHcBF5GwhqtczMS5pkkfZFvv9gRqTWToNApJuvUD
t8mS/apowm2z2AUhQot/WqRx6Lp3ZUk9jaC5ijG+yDpXVBbfrx4Q+8wAUNClELuWjtmL/5Qe9yer
D0RN9h3yEmO2L61yurBjHWeJ4TZVGmzyBsenq9uUTM2oVgr41OdpemuIeS0LcL+IP5TfgTdh/4mx
+a6Oo1sDwpbVW76qfEw8qfopS7/sZfabbvVYer2Wt002ZDi3G8sYHdBJjr9Bc01DHPtWP2KIQrUO
wMaAOMcxYunFSwdCMvQvAivDCnMeccYrfQ/I7ZP12C7qwZoXzyC9rrBvrY4/XLmc1IcmX25YmP50
Ev4XIQc7xfJn6/LfDxiTegbc7lie7L+m3ZDd6STAgget+METbvflUz7zXUbl0Zq9TbuNdVYAoTLR
oS5ss9Nql746gbJuy1FEc1AX0XHZbS+6epzI44uN2zJKjhb5bg7BPo36WS33DMS4e4Zv4EFgqaBW
W1clhtIgcZk8tDlDwQzuoE0XdXIPvlEj/iq1392h9EzniMDf15Qxn+xi5dkRta/xNu/E/kTdN5e1
3C4t41cCqp9V4sLqL9qy9or+lCUfqGj6NYEkDcT8WPBLVMhfMfAdLOumTxBEoAhZgv/5Q/09GeJP
fvB/+lD/kmIxUqmZM1Sx7oGb4Q0z6sxLMOrSxIC55n1tAG2VVyKed7X/2vlQqP/ie935tn/6Xtmx
mSII/gJJ34M2/nRxVJMQkuSgEcGh7UPOYyVz88WL+9uCBcD63PTDPvMlzPgd6jTX1O5JoKvEK9qS
BZSivuGoULRnJb3krReY182LWAaFw46Qog8KGxLwxfgv4m/+Ege0f3COgnMGAoLfXO4VRX/+rVlM
7VR1QJ4653McCm9U8CfZlyvtsv/zV7T/h/7yDfGDkDrtkSUGGW3/+IPGGLOiMpekBpDdgZqiOJBt
LFEwSfbCf/Wz7H/6s9DY7YEr9HpZEJ2/J4386cuYpbJgJEbV0IpLWVn3SH9OKQFpcVmHk0Xkk7F5
FT4zNdNf54ZkE8As1TzltW8Cb8IYFLaNARDtSr5mTxJ/qZoD7GSsF0X5osQY5rnnE2Fxd5ZhUdUP
GRTErD8DJHEGD79EV/mc/65TtCe8eK6yn+YArU18PfdfaHqCwVxJLPN6OV8tVndebgzlDvW5r2OK
jNe7bl9gVdNzrJ+VGH92PLrp8oOw6W3OOpzsJLbiBSD65H0qASwUOmyRKhqQjzP2GmQ0oRY/FxbN
40l7arDdiIQVvPCz7acUt3Hen7skkD1ySuyBWbR4w3QNkK4hRotLDeoCdoMLUdJFNpBEi6pAYgFD
Jl/d1aggdbs5zmh0VZtqRT4G+23CZzA3L8JEa7d6pLgH5vpC3iYazNWNyi10ks6djIfGRjHO8rUq
VzM867L+womdy9azSC8geHrNUsDcX6ssz0rpW5l5XkesS86PVH/ZfASE/Ys2Bff7oF4AWc+Nrd5n
5c00hKNyyof7iZvDmiDPxEtMtKwCXcUNUNYvrEpeS5SvoqaA143ba5ez6ulYWcWKaL8Wh0KOhzlZ
SdVfPWvXvvC2GgxtgzznMXWS9cLpCSOB5troL1sMrTCwcHoIqjb8Nlv5KAuKkmPJ/UnmqUFoBLAq
kb6p19PdkdXhyh+Pd+zgcLVt48gj9aW1vPeFerGpfq3qLuEdCTKeQnNpagzs9StLWi9j4NF5T2qN
8567b+xcE2wM4T9IvG8wm/HjKnLonI6EtCk6ON1zbm/n2TprfYAnok/wUtTsh9azGgFU7LIt63YY
DY5yO9yvVJ3q5XLJUB9zclcdgm9U5AVBJda1mf6KxugOtVJUmLwzA4pXAhzzY6m9UqJ40Ez+b2Mc
QsQHoH7uhFJJMjyuydnMoElK+zBLgmPJJkjItOx2bWh/D4f1UOhPkwk0ZgB92xamvCCKn/bcylbq
SIH2+gqfuh8vR05ZRvdwA4EUt0mkuup4145fM9ZUkyiLCcGeoZzxhuOzSQ+zfZxlf+5h/9EKwUr8
4LBgHtn9qtp9ZXR+0cwntYxcrfnZQbrhvkG3nunezLsFxYeRBClRLg9O/JoiU1oVEicwONYEBycO
m+PtLL83UnPwoLkF6NzGFamSG3yDtcozt1Bn4kLzQ++Qw0UtHs30ZVwoxVFOAo+VMycPOajKNsUQ
8rh10AgqAggAIWn/heU46I3XeSTSAw5hnedzEsUP+0g5Z72PmtcvCYg2Eoii5qvqXxrQI41Zc81v
DEs5DuMbEu8nggy8rVdci8Id5ju9D0V01ZM2I5+RAwAB0KIR/xDsE6wmfb2p7QrVlWC5DN0rA+k6
KBgY2S3Ijp7JtY6z2yLnfaFARl/vN8ZROb7Y2lXMMdtPL5EK/ZzyXKqGS2OEjwiYtG5aPDRE5mdS
jwGnUXGPHgIksgJYvIejDjQa5gn52XjRkudWJOcYudFa58/kZPgzPLZMTX9fJSiWubHt2Lfa9ahX
W9ASd2FWg68TbzuNhlcmhSdoHlgoblKi/qbFKYsENMxw9BUW2UXMLRZaXovXuHuPuxW9RHvi2zos
8/OYPanVT8WsJPZcZasgYtw4RSuzU/bc27veVPWyh2L5ZbL2tPUYLiUcznovhBUM63ZOSguHe0No
Rncn+vs2307URqCAhtTscMvCcWyzp1qU2BJ/gInyAFTn7znOdDqjuoCKflTmCyICgq04TfKiFR97
nuz+q/we1yRuwUM8m32FzB2wR37TumOswiRhfs2wmVLltcW1ofO0ouNDu4vgUzu0pjjyIB0TptpY
pfeDeyhns5VdQUYsMVj2i7k+lAbECbEkG7h2JjHKb/uRNwIQs5AHMVhmgsWsde1PuZ0nJ5xxzuTm
FdlkF9HwlKP0I0Ny6oJ8Ciflbca+shcH7VyuXZ1M40aYwYLbfr7rBPxDGCtBE52N4VJfHlbYFHhv
pgKpXtqYq7WBkFjFCXtYpF5898trxO7F7OOYhYfTlrPggnQ8NGvB3L5vxPjsP6csrssuexcRedFm
S/a640YUu2bPFKMQgreHGGnHfnns7PgypQJk4qF1FNpRyCuvSCMdlxu8M948j+6uNlkb+1qwf0MV
HTfIzW6q32WK20wDfW0vhjnzi42AQqhPiryWR7Umhfp6yt8m+13ViieV6BRD/cG/Qz3TscnIpQL0
LBae041s5AgZK4tJonnb+zJ1br4dI3BbFqIkPekILwTpvbInywdGr/RWhPsE62Bz5SRqiMa82/jC
KMBzLejLxeDW5lFdkDmiyCga65DByEH8OBrvaDcc2wiIGeYoUc/QHJ7ZBOWgh5P6tDnGnVb/XvjA
y5IHeYfbWCL0ccRLy1E/19NxZb1Kmoelv4S6wGJNenLUXKrFQ8+tPIgZDC/xHfuV5f5al+Ak7VO0
fAuxXvd6ecJ545Iohnc6/yEtnJgg/JjJqSJzuK75Yt4o3TgMO+Cc8uKhLxmU6sopCexcOIjz0TMj
1vlHqD3yLkzghR1LZl/hsW6sXVy0U9ITQnb2owS5EOIpSxnotoqDscoe0xpFer1fcvl563itBzqq
ENdn5MpC2ooKxhH9EXQ6YiOPiCBSu+idLjlH+HR1/kIThzsa5isN/gFdj19wxRSTSSA/9zmZRrWD
DV+hZiA7Dwp6jQaFGnTGWjDJ1RdTxeUL6JsbDCckrcOgl8pyLXiXkSDAd/20hHv1WhEmVUSSyC06
6wZWTmKGT9H4IEEvjS2IDeHZQD45XGDZqURBmhBb26XOxi+QD01E30+TPNAKG3R6E2KSJE9UXif7
lKL3N7THPemNAgcZ4pk7rj1pJpTIWkpzZcQ4+SCUqqj28vF5iUoXeb5vRTyplFALbNLZcl3kjJ15
edUMN2XO+FF2PrlKPXv0h5a112MXn7Qujw5lgutsYpAYf/UcmXCaZ0IyTjFSY2nMrKudu7S325r6
fZkdM2s7OQyiCbotFPU2saO6nRwhSlyq8ABd3vtlOWoL8l2+x7owCUTmdihVN9eYPvmM6OFyJ3Hk
MB4w0yob4VILVgaCW0CY5cM4GO4Uc/1VrzzNWBzVVQn+D3vnsSM5smbpVxn0ngXSaFSL3riWITND
5IaIiIygFkZhFE8/Hyt70FXZPVNzlwMMcIG8qBTh7qQbf3HOdyTqKtTB4LzcTUYuZR7+wOpC5Vkc
5ESrXM2boXoCfIbAletdfZ9LZu8rrFVowJydzFme6F1Tv0W5ty/1tZiNl6jJ2B5aZ5W+RP5LwXza
GPR+mK4YARh4o2U2huZmsNvj3Kk99ss9QzhH5kym0w2xkw9/Nlv/0uSZESD/+z3o+W9pKv93w+n9
Z3XzVnz+v5AZDVz6L13p5q17+x+fZYfUdnkD//5v188x+aj+Kqf98y/8GkwTyP6Hx9gZzSyjZppU
Czjir8k0+b/+H7YHVdx0QeYiRvzLaFr8AdOaOQ4iMN/7FdHyH6Npi1H3Yg6nCTUt5rue96+Mpv/e
QDsmjTNzaQiOaHFo2/+LoBaVZVKWsbrGA6ipjarEhKBMqkx84FmjL8gNUCNnVoWcjWHepPPTXz6r
/2Zy9Rs8klfA+8ZQ6dFR+wu49LcWHh5iHuNS1JeqVZjdhab5eZQRMUPHyQniGnCcLZy7sGnGFjdc
OrrylBd2RxhBZDUR3R1wkpD54T+8rr/DAHldPtMLUnAcz1wymH9/XcK0nQ6nu3URw7LJ8SsXQW6T
+EQRZGkWadZQc+PetKMt211WYJ/Y+MRNJqu81Ul6p1gn0c9JKCAnB7CL9U9842Wi95+jD6goyFcd
IVhuOK4F3kv+ffQBdENSZTv1JXETREaoAuzpbNeGf0fwTVF/oV+au7OV2WhfNB4IiDPSK/33icq4
2USB0zwEmfD1OaI2mne5owP6j1ITTPEPn+TfYbCOha8GATg3LW4c1OW/D2msagK9Dc3hPJtjPh51
2dXhUeU+DW6kxk7g8i/Kz6qK+/ssa7Jpkw6qdfC1j13yD9Tyv09weCm2z0YHEg5bGMTsv3OqyyTG
XesueZOED2Lxsoo2vw7DjNt6JiOifgXuhz7kH67V3yGtf/5Uj7ftmiiGCVwSvw/x5spwy3TqzpVp
OXrTz43CKeJmpgljaXbUt9lpUEIYJXDEPUky/PcJYYn+dX5z+Eaf1X/zVfvtjlmGV45cIsP5xrMR
+/2OKUqJQKcc1NkcU0HSDKQiFu9FOjLVqKuk+teyfJcfx7cHUyfzMkZz/m9UWPyueRzj9D6Lpsoy
+DfIWGABg76M/2lSu6zP/vJdAPCNyp+vAks+jhOOxr9/F8D7un4kxXjKUmPqN/Wvj9CKXftceK1R
fCfZR7I+6SpH/gP89r/8aHwNDNfxSrAutPnl7z/acGVuw6dRGNmsdNz7eI03IJyEe1slM2/USCec
XCqCk/IPd9Xvl5OAZNjmvHMCIejx3N/uKoPEvLaxy/rURsoy16or+Kb/Oo5id+BO+oevsSN+OxLB
o/qWZbEThXQFYs9aPou/zD/bpB5DPLJ631bGhMzcaKevzp4nfUCiL2EB1iFhWvTG87rB9k4+i5bn
IvdCBxqwmm5tr2PGmMngONWsDHDewpFLKv8cNngkBlFCYMRCuaqbTp9y/ETPKnCHgzIN9wGlHDAA
LExbuyfjgBDYRx16Qy1XeQBoxdipZEwyeSKUBiXtp86xH7SN6r+CLmze677Vuwje0jG2SSXhdngv
+trYO2bWXa2x9tc4f5t1IELrwHaBngC0oI89weqQASH4NEbHv02qgJI+ovIf68rbmXGNcmis1CZB
wEaBX+b0bUt4FA/V77ZrNQ+IPlkjAQ/d4YBNT2QORggdiu9Dnc33ekCq7c5Vs9FWH+5JoHIPBBbE
b3XffXmE6oGCkhnxkAOdZjgY84InyPZBMMq1chod7PkYWIzhAb3pfD4JC5QXC8oaK8uScTg4Zv0E
hKigZx+ZOjV12bwB3RT7EJYHYuOw+hap1t+CBYCNQBDPuz+gPwMPisFzqqLpisn6rmX8fu/4SE06
qMD3fhlnD7oy9ZdOnRHGmROUJ+IJ6BNgtJT3tm0BDeSV6JUVTWa7sATwwfVkm/wAdYHhBcuGuggU
gKex7rA5wI9hqLuAddz6MS1K+4TEE9cDtoOVVynaV9TC6xJlk9qCmbEN0oLb+ZIiAULQlsWvqS5z
+J5wT2+zbnIfLT+0b40IgwLB2DOCUb146jPjrFy2ISM0n2A9BRIwmSp8dO+KJbCRFwjsGlgaOIX1
lH5kbEqE1eIj2PieGaXBzjNU6mDTweSYtzejHJ3+VIXTh2PV9Itua7HeBKgBYmA860B6L3owmEjH
TZECWDKQQnf4kg6V2TyJyMx/2pNjITZqB9RLyJFjN9c3ygPcVg9Ybj3G0L2prv00YmhCL1d+n1As
L6pJ9mAI1Xe5SOA1wivcpT0DfCFavW4guFxlSFfHmay3OFVh+dRO/Og11iUVTr6evOonidoheoAI
iNRUPFpO/DyBoUS9mHZQYcmAnqzRfLUSf4/YyV6jnK0vUwQKiGXYbVhpGo0KOo+dZxCNo1FvE0Fz
ghlh4q6TPi2ZZSCw1Ol8g8os2AuRMkssSDso7al9JLCiuElUEt2B/JouaWSrbaPGHlmCa/Tr1tPs
JuahYTKAsZXvZS20jraOhy0TBwNC63UYx+OnXQNqWFcLuiyxUCNZcZdmZz8e8vwlziC/viZ6ousH
BYdpfDUFXhpfIQ+U6U/sMdaX4sqJpxnjxQOkUTK4hlKhTfRTNKzPgdck4VNT8zhnDj7jRjhp1xSk
ildawzURU+s+utQZP5l+FA3lYN/Md+C+IdEIrKNII6PWykkkWgqz0nB7+ISu32l5HGPJqwK3bGPU
NTPY7IAUMRMT8E3oF4Q80CpZCvSatDNQ9LsgrUR8HNo8hFM/FfwLDH9jyEvT4mqzIumt9Ugi8QWT
9SxZcJcJol5GLIx/qgwr02W0cqlvcGLyUNmqyl+QzlbDufLUx9myzQyBs7CB74MZ7VYRtVvJOeoC
w6sGeXHq3MEJEoAiu5MmaOKNIAg+/JzBEuXXos7km4Cm45yI5p2/k63uMVpNrYby2EVZjjNOJaHz
MiqLz6b1OTvQeOXdaRZVTTI0+UN4/XFo2LqtIKVNM5D+nW11nn4oChXRBMduPd91eHbcb4Xrw+61
7GAIoJtjE2P8M/gIsbmwIZYEsgfm8hN5IaZiJaRTnUVLDP3RhGUUIQIgsZEspNnkCiH9KCFTNrvE
c8ur2yEx3aHstx9smqE0uSiznCQhWblCbni1EEVn0dmBBolmTQ2j5uzilDcBqtnDkg7Yl6rcwYRG
uZBAkW357mufxVLpL/ZnrbKMKRqDPzLrF2qP9xMpvh+jzLMm8mWhsGJu3HopuMC9g+F7VyVx5KUs
fGTW7x3XHvwVVBS/Qt9uZdEpQNEpn1AmD81nAdmg3xi+Wet2Q90FkI2xPsn1e9pPTDTbqOqS9CLA
OfQ/OsSZjDcVTAt/eTyFFRKdwuxqwIxz6HT2Bl+wGX1RfTT1/UxtOiORV7J9iEIOzHVZUrYfqpgI
vu91J1pmlO0080nFlrLDV+SkJUcWSsIkfFDCMie5al2VSxY2NFUM04h1V2j/KFsamER5qRVCgVAC
bdxU7SSoEqcSL8c3QwXxM7wZa2tgGmORhtQP3UgGfbDJwxZqVShvOtsZfzhliy9/0gy6WFiRXmzV
bIMt94my/FkRGH3k7ZVw2eiBVoE9uAx+sjOJV9gAVG9OIcPeqrsL+vFN6Y7RecMyNfRT/4q+MlwP
cuI+Y1hzdGF2PZpVWO5nJKarCn/8Gt1XxY8czfuac2UTtEi6E08vW7cAiRJ61k2sUBs3nu8usiev
36oZ6Be04OA0CaPf1kE0E6g1crD4JPZuZtCp+QPiJXbaBpYuzKMDMEKUpDk6TT/H6+ao6gpegUTF
YJbmUcw6PCRFZh3sRdYBLDrcYbF4YjKXABULonYdlK5isbw4/sEQnciCVmdRIMrnmuQMFbmrHZwb
27iuXH9VlrXzLiJwh3ZK4jzGK7KQix5lGHHx9xXbT+aJ1XQkT47UxDb9lHPRPKgIz2RrETtVzWix
rRElSJXyz4E39L47eb+gRqVfXxqzLInqi2vvNh0wXDilDSuiNzEvBE1n6TXOO/19EbMW24T8Y555
pCctG2IW39umG6yvIDT8SzpJ+0mENMMrFub5GvePWgDRabIjqw3NP71Vg5gJNMZTZgmwPYCEC/9V
NkGU3uhhSnFFcvjSdTot6iSYJjHCIb8Uq5pYWIoh0QMQmCkPyDEBZPqY8LA+RVEi3u2oCs+ZPYij
ICEPUHUQ6b2NfJjJIy7BA6QsGJZNFeC2TXXTn4gsH56rrqnuOqehoOLd+w8ATXHxI8LPvpVFyjJ4
irR4TkhY+Z546XiKmxblcBLax3hp7IFYje3RVCOjhqZBHztnGkF8kjgSTkddu9tJDx0iKJmFP7t+
Cp4cK1H+2oXBauKQm/h7DHiQ7TQsHZadKEyHvE875pTjQgjWZsJKBFrbehy9ztr1DQSqAljxqrZt
nls6xYO0FsnimpN93V+mBJWX9pPs0crHkD0k0UrPNgHxPFDqPN15FRCVG78zTBb7ZqEGPGlVCuOS
r/3JX2iULETaew50LHyWmae3zRjmh66HYTqOZj7t2kEPyTZKFZsPI9c5SGPT7dm1TeM1st2oZSEX
s9CEKmPAUsXPYazYs+VnMS1ZF/E8vqFr9LZjk1iPum/BQhCyvY4zQuJbpv37JoyqXRsWybeszN+s
isk6b9CBBkuL9cxHq5zNNBP8IqqE5QiLagL/BDv9KG7Ls6Jv2ttuH22U7S1SOBia+iagPrxTiTl8
dxPsJBzH4fB9tEs4EKnKcIotk++yuBpq6j4G1YVXN2fVKzRyb3OcnIMEXAQ1efCaPWbwE3nJEMpg
6uFsztLmMpspt1grWnoqszMONYaoW6AtxptPo4K5FSfQB19WUWxM0s5f82Sq3xxZDnvZ+z8FSv9F
l9cjDgEQJnvKlYHmChDfQSa0YxgxDJDsSfSp/NQ9gd2PN5jurT2wpRkdodXQX5XtVXRE7VlO/d53
GSEYo+/Am3AQuuE+EBtdFPGBnnwJfnM+ndGIN1ZbnCNSPna4ioN7tJrmt44e4ISxZmE6BsPNAkiG
Z1wJhAVzt4VP6704bdjewIrh1DG6eF/JDIyvrL2jY2o2T7J1kFIm5ib3O7U2pLpYvgWNJWsVeYhD
u+4qwV/NWB1UQ8h3hFXAqxxS0t1kZB7zUprrLmF7of32EIZAXNe+rmGf2Q4V1cwL2vkJsr0ZlWnD
OmGd5lBGtYZpllrddCjdkKA1F+VDbmQRSMGIifxo2cPHNMjvtWSSn7VuhHIB8C1V1gOscu+LHqti
WRvXNymdR7ud3CkrtziohwcIfiphfdrXtwKjuHdlQQHwzxCRfyaewkxIn2l8B/GW0zk2ifOTe5eU
DpoA2isfb1eYpIe0xLazgl8e/qD2sTYYMPEETW7xgGZAvEwNjJ4qqaHO+SQF8ZlZ2ROhL/YGWlAD
Pj10HrBuD8zGApQ6lXjtB10/DPFIHaVCfVfWajhNc4BPp/Gsc+hO3TqkTngkmgBsfkVIbkJaymp0
bP9Zudj4Wjw+t0kqntIO6JQbTwwBzRxDB171KwYzPuam884qJuq303XxwVGGdCg2xueqrzU5UQNB
8XPJeT11VEEIqAHJ5b4eb8bGmy58t8HsaBlcANC6J4jo77TG6X1GGwKCX4n7Unbc6zyhDmNJKGtE
RgLFQIYkZBAqOxbVmBKlnCePaVDrG0n5X7N+ngSYGa9A92vUL7VSOOPAzqytulCHPGGvzuCUQ3zO
sfRTS2cHXxjzjpH1TASJHVpfzQBSavbIuquljLY5c6xtGzRIma2ssUmbyJA81TUn41ZWhB50SUwU
eVY9x12T3Yksbx5clxjg2Na0ijCvUbtgzw4SajOzxJBf1/pnIrOmW2vVkvvWljjiiTkkocJL5cp0
CJtArDNDq+yhBm2pht8c/lmM1hOec4Ia7qy2qk7h8qyFNNaeban86xINcMNY0b5vtUCpNheeOOg4
PBdlhLa4mnNvTVfDHnrE9LnvEgOdmEMB+BinfnnbQ6h5C3KSFQlmMb9iBhpU9iHtKn4h+HyFGT5K
szNvMJ0KVqbUhBdCZnDQJzUqBssqXeJ/TW/bzsGwbCyP2qxxZgJE30X1gqhtO2tmFeuZ3WfPrHzp
JlHijRrEZiXn1SxT90ebmeJtZhbTEi/EOUa9zweGTA2EraWgmyafuQyeUasb66yQwYOcrXprDR5W
aEzUUEABa1oqaxEHNMBDZLMoJkYYN01rTRcjF+jaqBCdZ1Oo7h6IsWYk4ji8BO9MS+t8NyDiv7lt
i/Lc0YXEEdOAsDS8+rWIhunOV5OjV4ZRoGYJ2nl2Nowbe8QyWf4jn/OhfQXYbqPNswK9s8qMN1Y2
lfwIimj85GGJgYALe2m1AfS3CkwfstAkH3sJym3l+WZ1gRw7cGICxyCTDG7PBtxXBqnaSMPoErr4
YtuMydE7VoXaO4BIKnrCS1znWTg8wfLMbga0g3McYP5epZbbqUvPjd13zyMAlkG5SM21ANVHWrrf
1QWJPEkLb5/ScByuE845zGNwjM1aPjc8aa8mBthPZiWUHGAOtbzLOkuNWA0EXMQKlZzNazvpP3uY
JmYycAOJjl4y1l0u90xgOsS/84hGwPEok86w8fhdUdd1eVWZ34DaILqnZS0dhzguWcTNim+Y6TUa
mTL8gZu59xIEm0pL/Q3At7zmHdr0K8kdpvujh+GSXecBYNw2dHPfQyZjEvBd5r7BN3BWPn9rUjlD
xDghz+YSKC74w4S6mc1UaRYp14QXRo+Q1HYs94RQ0D5zcIfjh0GIS4d7KXRU+L3JXLJaUMfwYv0h
8ovPhOyG+cGbzZyhXj37tJiZS2bFfmZFHp/9OZrTM3FP2ruzjU40S55KwoS9mkTML9LCk0ylH/mK
w3AssFcdfdJ60sMSG3mTOzYvZE6dMPkxV4XNSDOcaR77yW5RFlWi9fxTlxpivBV2S+OfeaYtzqq2
xoyzNWelLVBeVIwnahzDtL9BaBd3w2zUJpJv2TIFyailj6ona+jsGxGjbzMYkCz2nDTsNoAAj8+Y
tbGDri0g/uTY17R/e3x3ottTmjIsiLLRtI5T4tMwsBXCY7uSzoR4k/ECyi4PAscVfkmVfhGJVNME
aSr0Y01skbWb0RuTb8yMuZu+ZouE+2qFxcx3vzzo80sSXN9yP1lWvKzMwF21O5v04hZEHzLeB8fM
yetj2jmz2XND2SaXPMbbci6sJfi+xC/ivnAYp+KOWihtqJAtheIlt96y2HYRtxV0aw09vN2MW2j1
M7K/uWZDEi61jOmCS0k6JFPB0DjQNu3AcL9Ua1j625AFNpeOgC6TXzzHXW4WZ5II3TvHwrJjFR5K
xLkOSZ+KQ0rMby3KS8bD44SQ1puHFGlm7Mkd9lMOqYWJZt9D66hATIe1KHeUyVO6laMAg21E7lze
pWnK+4zbCmUlUp80Lk95ElkvYep104hecgD5r+kT57XLrXHgETgEl5lS19hit7LltZxbqfAEy1nc
Iw4xINIlCB/jsHBpBic/2BHAXqAYMmfeNcOO4Gw1/UgYQq6XyVkWcTGXYNtyG6J7G3eJ7Q4Fy7EU
+crQWhnEFAV7FqmSHNWJTD3+lvS051PzsXM7tQMW25ODNis+UvFADd3+2orKPy9rYwOXexR5T1KS
0p6rjmHjoOCdMkMTa9HmaH6qou6QJfUF4SKgYocSRbVq80069saZm8sI0KPI6jjzE5sHCcyofoPZ
bxhAYdA4McgmGIlWU0xndnA9kfKN75YHvK2F+UBm0FRuOAgx0AeGqdMbNbuAEtGDtuV1lGWwcdqi
DnczxT41bBm4wYXGCF+Rb2ZjgQrJ4DB0OpEw3JVB86yDogxhOLvctYxpOmKORvJDPmSayXxjSa3e
p97RdxEobe8wCatpfwaBLTOK0orL3UdNAUCIOLxnD5yI81LVNc2UmKP6p82lfmNGlJEJD0N22oFs
8auNWPJXNhMHA7HZfMM4on2aenTqy63Rpfn0/uvL2TUW96hvNoE6mGCZkHo1Asb8gZgYIjhiVzAY
LHoYH0AUC4iVuD5Ld0fUSg2CRdWl2JJIm54tHZX9KrEXAENsRuN0cifRRLc2RlR1To2SxC9K0b5j
lhpXKX1ll1i+tki8hrsM49pLtik3rrfzugC2XlQZ6VlPgYqOID3qL681h/jLhnY3M3kWIZh8CyJu
uYfFbHsnliJFsRjq+c4nAt7hNiMMhsFpVOWs5tazzZu7E0JzCWpP5tlezEW0HwRWuA3J3R3ZuUWU
4ZojZ6uaTnTsrIdJ5rHL9CtltpMhUQIle3WQNaNtxws9NjvWv0zWDad2SxR+wfSkpnK6CBzlg2IR
0XB+EsfN6TVmJXU32TIqAqKCyunkkLaldp1MjGmxt1cifEq82FH7gFw9VLhVT6XNOV2ExKBKZmK3
wZjE1c5PA+4IQbwKpqyFfbuJnbGH6pW3AIpXRV0YWUHIUpXnpxaWibcZTD89zCJInIMV5116pN0I
vkuJbBx0Ncu9TeQTdbMq06oBVzK36t3UCW131yYW+Q6MxF4a5YfYxLIUTfqvZ8SvVemI5jbdVklq
PTqJW0VXPiSnuq/khMC7YZnaPdVT3Lk3v05MT4nMApplVukORjJSuInOwl7IMbaO90bbc+HAybH4
lbG0lhPYLCESzSMUOMGlPNY6lmCfYJy1PwmPCsGv8sTj9HHzxt1P1GHfM9kQ2GGWeftaW56pt3ry
Z/AGXlUP+CzjsXeplLnICEqnSKXGofQ6bgtrCqmJDauv6rtBsr5g8tmNxt4skzG4NZh8hitkyL3/
I3d8GE+Iq90PxgxqumCClmDreCzqb1REjn6IqHznOwBftv7mRT0AGkoNTQSI4eoLtjNzfmhsn990
kRb1jEG4k5JjSJSE/EiJEjKtXWLykDzbsDrVJ8+TnPw+PrIiyVfMr2fjpmWfX+/xccEkdmS7DIQx
WmKu3dBCh2ARiEhR7gcppxEqORKIqovfOPgol2PKmjcGsGXwldUojJDI94CFwnAuVTUR3+f41UCg
Y2EXeutqnvQ/mkI7ZH8O7iLiYTkQsCJIAnQoK4uxOfVw48Wlfmxht9b3NBNTsmcf6/gXj9QkuU5T
URSHOizS1wyAAciCrPebZYY9suXAkUfkxQ3zp0Jt6fQ6+xSxNGXYDo58fvqPGskxe5uqa4pccNdI
I3l0ocoAqTzwb883kZnpnxbKXkbrrhUbZKdQVNY/Gkd0klnAoPNrlBr1+OjXNYGESdRzn5V+yUUz
iT6uIPfiwD8YhoFGMQdk2z/OJjXNwQQ91h307BlPLJrawzCY8MFlByzuEmJeIBYtcvU0It0xok+4
0516o2c1ypfIE+a7ZyCQ/DAnK6APJHbG9TBpAqaiBmBnGUNH6QoRvQe6HeKXIRhV+OZAPtbfQsab
Abh0vPGHqYtDfQS3nWzIoc0gbQ9g0KiIyszOrm1EIb8NtduajxPzLII0lg/2QPaq0V3KggnKTYgW
AyggiX/Zs8Oen4OecFHiPIgpdFGL2r4U6PYjiq6fMUk9iEmJw/QhB0+KlWKetnRUKNXxbM3Fna2Q
PLGfnAO9n3jJmPp7O0vn+zpkLX2uks5t34uybyaEVdGA7ndmCwVEsBZ1dWjQ2KENVVkyX+amE+Km
ZlIOMsvLwdQRzkN7hkLaqLrppfoTEJSWpTNcCwWf6kFbPBwPqGA5mxUdenZNg8FFlg7kHj1QbXY+
+DEjm9oEy1dYBXdp6Envxp87ogoY/qMAZChSW8u3vrON6UzP0PdbkzTU7tlzDLDujIFhJW7ztDJb
se4Hp2FWmEdFqDZ9x+gFuKqqXMxUBZoKo74FfNFZwRXjRhJjrM4pdPstpD8Juun/rO34TQW4tO+O
oPaXjhQuHvrftGQONXXj6mbc66pw7cdOTkH7XKayzt5GYBzjnowLyvo55wq9BHnA4+fPF/D/paXf
phqJ6EfVE183PXxGSfW3RHfL41L875EHN5/1W/43Zeny538pS33/jz8dlp7NrWnDZeV3fglLffMP
cxF5BUg70WAt8IL/hWq1zT8k/9Fn62W7AVo0RFlt1Xfxv/+bcP+wJdtITLNoQlGq/ksJ8IG13DP/
qckygDB40nXkonf9q0goJR+bLUfaAAdwmvu2UP0ty5fi2ATWvKUOMe5NWiXky52GNJKwAkMf0LQE
GjAUfiASAX64WSlIIwULrRhRd2CL/qsocPtjpsjeBwT0B7j3Fohogsw+8xgzj9kVOSSAXmy8qBp2
hReIPSbO+FGFaUsCKS27jEvF/NBCOS/6Ybz6BfYnBnbzNpot8zMbqmCTyglLT2Niv7erJLsPzCI5
oXcwv83YLZiSJaH/kLEDPbogj15QyItjCmXvfXbG9BWf7phvlKFA0Fc2coKOkC1kwGj7eJL4V4rI
bu20ZbbxG6OEmOOR4OUlyVEVsfcQFtF0YwO0e1aiCvHKDEEGAlZapbexOmnvRqWqzyQtx3slYlkR
gBUbr97QBuzGmrC+Ucmkrq6pHYgnhXPHicUy0YzOPNisG9Rh44EzdXrQGAxeCuFE35NMsY8UnHQH
BcQzXUvUUT901XXnojAWA1FeJC8M69S4RRfj77Mce02fiPrH6Cx7w8ltv+xeGTepRJufzZ15Sdtg
bLGAOeyqx5iteJ8h1Vfp7DMowujVtLN9wkcUYQTHp7+EKsB22TDwbZ5DCQRnjSjX+kAuVnxQC5dI
29v6JxR93ENkHV8CIEcPoBfcu7km4mOFGqzGk5KT3Y3Tg7nOio1Hf+MiO/NWJLGOOM/8zPhiTMi6
I7LolakCrDflC+ZAwqMm3jCraV5E6/jHYpy7d1jbxntlwGicOc7BZYx9AKLLbC+zXd4x6U+vvmn3
26oxB/hVrfpqYt8koHgQPoQdtmQ/m8zJEP3ZE46E+udQC8Vuj+0TxPAs/OjCZBkhQWFcjDyiEjjh
6vwuH/kg0nDhtAHj9XkSwuFw/Lrjz7qNgXQSozG8o2qq6KJNHb6qTkTfNTrAHt5BZX1LhN99s0DU
3Ya1n31EiFL3VKD2bdq1PesJBUzVU213ZGcYkm4bVP6OT6A5C81yaAUk3sCkNHjv6EHli5cV0SPT
rPArh2P77JhRdTWCPqy3Maiyo7IHyn2bWWi08kiexqSXVBnP1gFaFNOb9lTZhgFlMPbq59oM4mOU
RDguwKOF20jzsraOrBMTO72NKzbT0KBWua30M/4Jg3mF3UU89swIl8iMjuRnC1Fp4zr8WUuk85q1
C81LKnhDayCGLHDIcJbPgD+9CchWOqNNqIe3LEqlxNpq41VthDmVh9DX/atooAzmXq3VeTbGmv4i
jdAiqKY+B1ZrFXCLp+rBCEoCIJNR3TaD43zj0Z3QwCs/OdOtBjeB1Y27FiqUXBuYSvazdpp+E0LZ
x5U/Od1GuTHwDa+dzb1TAhcOSYHaAv10LkTEgAaaUJN4q4ZJ34ixVb4YuUPoYf1sBRG/S5pO9GUT
j3RM6ym7S3utHzrtuGct5ZjcMFtnRsz/Y0erUTO7nWxORMBkGxcdzW6EZAwLxFZiy3TC/1lmS0xe
YdffIGK1R+Yd/rUI01qdmhwsGDGQTnBv1I3/VgL430vHjj7jYsHO6aSujpBzQ3djNhKLJI2Be0jy
KlgzqHSuwE2tq1V0xitbLC8gYq/nxCh05REOR8b4Xo9x/ylZjPxIGYVC7cNz9h0lSvNauUWBvdps
N2mqys0sp+4HMzzqNlG55KZyCxFvThmU3pKEgUEGKJtaYdSqb+M2HcBPR3FxIhsSKZwXw8BYFU6V
3TocCM7WaEZx6iRzRjRRGZEuswm4tPaU853jRt8XfTpsNV5vpzXmtQA8ARtNOO43zujozmLF+WyJ
svrUTdM8QBPvCQpiMs15mG5SJtcfMi+Kpw7c2YftWRXu05LkgbVFJgs5TqW7BD5VcOk2SVATSz/O
vn8cYX5eXEOrU2aH81dp++bPIbe7Lceks+G8mi6EBVBLNlqYmMFlfY0jDLDEYKUjKkoroPMRmnfe
+q3cFihkzwgarOIQD1V1ThHdASZOrXMCzpd2s7TTtTdO4dGttL8xGjt7SR1TPipkhY8EmUTb0tH6
RtCh3LEEW6SGavKuCONmtYqpv4OtEYX9sWS+znA4MRIWO2RcrPoyUuEKVbYNdYKWI9nA7soeu8md
X3zHis4hG0XwMWxIbjJD6h9cvnneM/XRZ5/TF4IsFiWmAxG5hXhaVbDv4mD+mYQ8fmZ2/SlbntA5
Nh6qhHUSzC1urCZ6TPy8fG0mFbknwsBNkpdH0t4Aw7lbmGjODO/XLS+EJaOAhfEd4kiVFTZAO0tw
1ffe1GHjYE/2QqYKRu4RA5vvGhlKObB7e2psRHbtICBWeFHrZxsx+0a/qtjUv4Mm9J5VM5MkiWr/
JaRFAr/T1QtIo5yPRpvWb6EU86lxF6kFa7F5HaF9IFiElmUoq9IHutZZ31Li1bdt6tnL/glrMlNp
+lwbFXlsTvpEpCaIBj/D65t6LTsAbIGxWrWjnCcMfDwMViJpndcG1QOIgcYf6P6KlnjJCaHdOw+X
1r8QZ61v6rGYXmazGX+SWarZKhb/k7oz2Y0cCbvrE9EgI0hGcOmcB2WmMjWkpA2hKpU4zzOf3id/
/zZgA14Y8MarbnRXdbVyCMZ3v3vPneig7sVMwKl2CX1XxIGZV4JVKgqsxsBbzRODUrPL7Lhi+zK7
r3nltQX7JV0+Q1Ry9pOvvS8yT9OJyH3x7dBXSmSTYm12cSg7m859WGXw0YDiTRB5ZREfRzu4DtPg
masOjhc7rmF0X9PS7On58rPyNHQxqOLC9HsKICy72s8DabtEdBsRRX+yCbHWcxrsWQ8J3I2ZfNOn
wlLUUnMajcl8sgy7gT+McUW75XmOq5JnmJ8/jyktYE4a62vAego1YyKVk8LAhh4fpDG6baof1c71
d0wnOziAOsxZ9dYZywArEquCKtdDZlA3vDCSUa3IwVbAlezwkk+d+RKG0t4SHjc3+Vyw6A5iOr1L
Kza2apjHY93GGhpmEK1TQerPV121GQXztsHrt57bLnpKPItEpan1qhweSqbtPLgWeVn/oyu9WE74
hCBU8v+Y5B1taeM8tDvHjcRhSIMER2dk3lC8VbIctEM8HDMr+Uo6TKJl0jUPrkPUtft+drs/ARa8
PS4jZxV71byksQBOeEnnp8FVrqxIphbZNDzxirYbjawjNgBS83E58t7u2jQoxdLH5snXsrDhsc+K
DtBlnjI1slvOLpMc9ZNvKE3TXWnVvyNorWyh0Mt4t1X8NvdNFmEYepBuTe4o9w7Fds3SkdEdsn9B
TNyTe86z/tjUGSDB2Md4uXLCnHGXBYP1VAUDK/U+aylKDNKN6HT0lcyZ8WNYlA7is+4olq2tYO9b
WblBUOc3FnzEwYlr75t1Lf815ISzU4YUxdgSJyCN7+JzzKzxas+4VfzeqzdsTChjj32/Qfxry2Mw
l+kOEf4TFPn8alkGnZPeQAR2cvwnlLTxjLs4eU5gmO2xb2XstyF3YbidCBSX9t6VXcjTI7QvYQfs
wkykuaUAgLAtLcj2cGEhrGEftTkFsLCU63lvdW3Q0nUZlX/qMKYzberGZ6cwvJvGuaiXZu4a0C1a
Z12OEWUIRuxFny0glJMd6vQyWIV9tAav/vQ8H6Nf0jhmvCtm0grmTBcZa4PIaD4Vj6nl3I963hVm
mf0G3Fy3rGJ9WPsYWaOdDgJrXFKgzsGBT5sNQH5Mc5TFMO1Bo2VwPDMkmK5kqBHgSTlA3OBsJJU+
C5eWnx1iIzt+VTJ0DPAvxUaw2NzOtuHfzNK4+YxZj4o4w6RsLc8OM9uGd1rKmrtu03ZdpVYHOqsP
9nSnj6daA7AQ+ivTlbN1EY0gqXIveIlmWs9GIcv1LExVrh2cE9cGbxlnUEFhDoIf9US0ZTJhDaF8
nlpU5S3fdvbeoFQwCeHcRLLSw+CWRI97b5/yZD5WkhTNoutqVv8P2/a80U37LFyK6XMQpSdt5QQI
TCLp6z6jck36sZf+8M9K+TfGQre0+7AA95vlYGC4z7XjIh5S7v3m0L4GEuogkvrgvHe4GPDGqKHm
VJiGQ2dTHeb6XNJJKz2azUf/qzMa58bqlOdNkc/TSocWMHvlyXWB/fDANqJZJ2YcfGd2l9w8F70V
Lap8FJqm9kcFuJLEQAYQJs+7a0XuhgU/oeMkH8d3KpxeNDzZaxz0cPCiOmBZGVfqk7kuGDaD7dpH
Dy7sxu7d3Hym2ZKSuqke1FkN6tPm6vivswvudM1gOKSPe0z7TTmymbA9ZzmozNvDdi192Ia5+zrL
cH7L8N24DTWXjPdvdd15L31km+YC90LO1payYVYlC7ITnApjzi2P1Rkzq0f+6ja1hXGP7MleDylQ
IXIpDEMy9rpVJt3pzsudPQ22R4beMPzkaD4M8SmwM4xCMId6euqeMKlDNutsW36aofbuM0anrWNn
G1zTgslEBau8V86ddaG6Mkmbau+FvKbw/XprHY3t8JrFgwOyQrKpctmb4sad05hupPhVIgWh42XQ
4TDirhSK+YariL9pspYbiaFAqasqwZtOS+2yARt5oQ+wOVIJ6V8bMTSvU0gTJwWR2ckPIcQsBpFE
kBfKudinLQoGi0OLZFAyz2tCNvpcJuJRYpIXJNfLfMZcP7PpJFvJ5+VU23Vb76YiBHGEy74nJe9S
aM3FyD5Ns/RJ+nM3WeERABSUY544CpQjouxitJ/ium0hIuYklQycBCmZloXXkWgC8Ay8r0FR5uxr
p72qq+GPb1jA58OxvxQsrBcuVTjYEeEfG7kDZIOTeaJX2CrVa1+k3rBiZ8Xwl/Jg+XZh5RdraUNK
ALTMPG+Au6a1y8KfOpg8jyTuqmgj0iK50z6JFyBEVjhNdd/jYbLENaaurYKRpu0NScvhI9YFBdHy
QX8MdFJfQhiW2UXYHb4f4bFihaQOkKkEgSEMLzwTEpQrHY85vaxD/YtXFoNSoVjvOYz99iiDvVl3
9lo6mM3/u/j6/1r7/P8pMI8W+H8WNf8rQa36f+2feoiH/wlyVf/FIidLVgtp1CY1/z9ETY/UO12m
nuuQRPE8TIz/U9S0vf+CjE7M1gTl6mKMIin5n6ImfVYSe5NtSos0N/lb+X8Tlheu+l8jkMp84GKJ
9xMi5s/jL/+bUh4HURvqGf8jcRL/0HRQZdKJFI/68INQbaSqDl7dbE2JD9zcRSOF9/b4paK4W/Yg
0BkX8vDVc6ZugsUfJm9DXMAd4+KN6DOErw8DzyIMna3P3c/LJCCnyIGWlTBjpAJjRPTaTNRZWeA1
e/JdtS0XbvFAlPB10UG/7zxKOZKPtnGKJ+n94XAlYICZP2Q3Y9PaucLNQkdosoo1QLiRdL37kMGE
OOXce51GX1ECcejfDZBvrTfhIlbIkxRMpeZ8CYehgS/Lc9gXYKPGR5rMYMw+cT6gYhjcCeIDhu3P
0WIkwdO6rWjSqAym2TwD6e1/9JOxEwkBC/b264gawzr4KkCmh8PBKr/aFpN5pD8oQGH3wPbns8t/
cKUt8vHes4lcTYmQOwUcpW84hhoX3FxnvlVpts2b4a1L7L/EaxCyvOStmA/iceDQhLHRgINScHuS
crulIcejlxg7xdGEfM2DgCzNIADhe3G4s4ebHP3DEObju6pAhelX5V1UVfNzAiHrwISMxXip45C+
duCt2wSo1Ryr8FrFLuOcuQOYsK0Ed63xK+xj75paHv1Kpa5Q5qLuhHnhvW0ZRer2K/PArg76zgy5
SM3qU9jloU0KriwvMQiwrGFunQMoSBBQghXVR3SL1MUuLcRaeX8YTE9JMwOaHiGvgGZq5uHgCFsj
Jcl9zzHPxTJ6r9nkVwPrTDye9RoP+Y0rxMvAfPdnrrrhny7vRHUWzjgRDo1Xga+fmcaea8GgVF0t
gU+I2B1d2isPEPwqI8bH5ULB+1bAYmiaXTS1/apsr3kfO0KKKS7LkcfwLiqmeFPFrO1b8yEEF9Z2
BEPLNmOlcLgSaHRw8AwW5crpVbjl0aXwZpmxh2wxhoWxd2a+p+cFN0UX7bLYuZae/14UvKTkDJPk
YAM7axJcIMicQ5HtWQUz/Z9Kd4+XYynBq5ghnDyjWAWM8LXI3uB7Lx31A1ZxiViSqOzSZMQfJGEh
5+gwbk59zxOwgBvevIqQ22X6dw6OwRS/ifLILz3hwe3WordXbv81Z3+85ura8UFCGxuLbeeVq5Bg
TJAcyWwvxg452mejOhgtiGO1MEdqzGwKQwX/nEaguKr9ZY2Bn3rUxURkMq+iN6bJZzSG+xToM7eX
zYyyTYWVnECxhmO11OqQ6jxFCSe375WvXLqv+ODlmO4fMuwqcywKhQsX6YG5gj0xO2FwwItSjjuj
MX7HSEVHR8fPbBxPkoT0EEVfWd2FtK3GH0Uwq20YmjR6ybMnQAF1RlSt8tiZ/lrA1SFKl/rK3Svf
pn7eYorArpNL6zW0+/4wj7q5ZLPXbeoqtxe2tPhq1SN2eQPdgaqdZ2T2l1oWt0QPp8Srt3Ea57/J
PDnvqRoGGhno96qE/+pwm8lh4/GGlVFzS4KIiQ6Qm9ngPjZOHdUTaIFYBJqvuX/03GTc3h3xx6L+
OfXbYz0ZL36rEb/iTxuoPOpuS/sxtzFcHMQ39QQxu9M4UAwKuYDZBdW3DzgyKHK1LHpxyeXvAM+V
EN340dnHYp6h7Hf9XSNLU6sShD+DPwD7dywD5F49edNuTKa16bPCkKqmayubza+hS9STVYeEmHNN
g2rDjUolpoc9m49ppUHmMZ4Zq6a64HkihBTYJtE5UNALWbGl0a+hVVNv4BkNz4nZ/NtX2M49HEjL
Zq5gtjlqXVV3RPCPmIUbltKPOkNA8vStin5KDGzUtqkliiWM0auI4ZTu/XKk1IRp4xKZ8NIeeYRt
K/9CfmsDvholJ2R1nNJinwX9lxvT4uZrYGqBZJI0NwgWi7LgI0vrF+oT+i6hEUh/wAAfMDl/MunA
xUvL9n70SRsoK9ya00fDeUYv7Kc5x9x/s0eLog3Lcy647SuE4kkPN8vXa8JgTwIQcJnFt9BxXyS3
2Ghp0tF6LDN9VmX0wDeB9GRKAi636pma+/olEvR4rTr3YQU7CJBNs75iUPnMomgVEL7xI73quMkh
fHK+VrhWcZR92TQhiYQBuk22QTEuB8+7UL0KCWvf1E9N8OG31ZdB80KIFiYVC6ZqgQV30QPj9TJo
W4qUhBGciQxuVWGcnDH9jNS4d6u3LK0/dInxgFPwiGqLxeaxDsrxHy8oXMed6qab0GvV2S2DkKoV
lg/9w7TcWhQyDv2TMSRXwZ+9R5kAUxYE866kXzVT5zyg7jr0WLKF59TGUtHzLk/eD7vLTQBCB/FG
L2IHnTNMUybf6DjGQAkp4wlKrhnSIedHhnnv0XSIrSCe6JVPPgujePWH/I+dltSAPwz6xF2ymIQ5
n2BjdjdFW/QvXW5twoT4EE4l1mn2T+t6d8bwkh+vPdh882lNEtjus9rdYDs0jr5BiSbVNA0NNEgX
CmdW+jm6LIamcZYwJ2FsDukHrIBxP1YN30VBlTSpR3hf/DBm/1qN8b7wvHYJkH1jKW8dq/rDkdmr
YflXq5qtTdWWm7DyUQQi1DNSGLQNcVSBDcBrhvuURQWqzrF0x40/bjskccIkOAS799bt9wpQ4SIs
K+iV0SOOIriZQN5MNE02BRGGeG+zcGJuF+a2Urw6dPm5eXLIVb9LE7Xw7eEY5VtuB0UnH46rHiph
429iSF4zVR7uGF2KWiw6Ey6FBCtIY6U3RVfA9y+lzK6Um1+EO96MsCAX4Gef2DQXaee+JFX7aZqs
vuW2K36tSR6G5mgF34EDM17m+4GtzWgMO4XHMGnJY/G1AV0e5KewPPX6yxcHs3+3+Eb7ub2MKJTC
ojrdc1CflUl2LN55FEvmABynsF8Z3jvFNUs9fGPyW1NWvxHJOeI39tS+83by3tmr0XRe49RZ5sW4
o+mex0X2FT8ueBD2xL0GpiZ8IvnQIDRpZYcaYBiiWPy5ah+tOQUYiFhudC8x6NY1sWz8QPGvCT6Q
gQ5L+/AUFbBC8eif43CPxeAIeXOVu5l5fsh3UWf/hQqw9EbT5iZT7CxK80wZcOqWuzKFziHKaFU5
+QNmd3UTwfVt/ENKaTfMjOV1bywtLQ4icvcpq+fCxGvsuMWbBoDa6upmEWer+RiE4tpFv8okiEvE
yHuQRkNxIDL47FkCBEOGHlu3Ced8916hl3gu7caRby1k7bNPGTZl5L3bfb2PuDqdAYiWZHnAy5Ln
qal6nfiFdggrpM+gnbgTGixr6pH3grlVb1pchFlzkM6pI+jFoSN/KTN5w92AVi/tJWhUdfNi6e/c
aWCkwIdeVAjtPd2UZf3HxXq58kbeE/qXj1Fs3PATf41Tu54t4yJq69JOyX4ofhycnqS9Eb3ZyR1S
c2AOGJeNE790pPjtANwvL2jR7FkCrcJZSGgc+mSmzYFo/zs01l3kTXdKUIACi1MaEQCD1IhzboHD
Cf0MMqAIT4KeCEGYgLaj7jg2lViWyG6c2YTZXJXRBQNHNIwhfyXAEMs4PFauSUiqw+buYhisrWVW
dK9xA+qZ1SaDzuvES24MEA5h7nlo1E99LjSRVarO3L5902zxaREi3s8SeIuLCXZr4NBq335TVYd0
0pl/ubrWn0gFDT3qlnkOMtfm8ACsOCcYOn2XCDsyuQEbMAbsS6uYANBsVEfll9EuENOWOITcYQNw
9o8NQ9T6L6k7B+zwARz3TV2+1XPNiRuyFFMXgxLWC4bTkUpEQhJ2n2crz4FZOZs2d2l29D3/xtUr
Nwcz0oGu4ehjzZ4b91EX9GkLRr1ess+bWTgju+znGiCj6pzX0TDOmqAHH3jNJ7IsRr2pDZq7HRNX
u8gRdzVjX9F3a61C4x5qxoE4V/6X4WJiMw12SQ43dksklylW80YMSbNPkxagQlJwHNhqXRILSzz/
BhoEeG9RnsOINWie5891T+9vn/9EsbNO61asXLuUpBvIUQFyoeQijp+jOGh+LGdudjrVtM6aFoor
V7dKyhl9kF2JLozmqVV2vsQ0yM0gAtUddR5FujzI6oAutNE0aKmzX4UB9l5CgKCCBItqnq/UKL57
QYCmyKFPR7YwVgO1emwMyM6qvpZ77j9bFhIcfiU2XxPSaePN4KRxbedQL935gqq2j1R9bUzvknH9
CyMWmzg/FSvQwZ47aLvByq+sX1enT/nsXtjjcNfkyyIekVUQFevWMpj+6BkjK5qHVG/MDRlVZty2
5W1jLeNCGGKpNNWSdg2CLMxEzVdZi4+htm6yFLupUU9FVa1bmV9GPtnHJPqtbP1Zm91u8NRvHsG+
zpN/NSACHIjfWnk7kf3V3nswWO/Sal7q1H51sE8f/Cn8ayj326mbL/S0T0WJbST56Q1bXLIQSG89
u99lwFfBBCrK4mBH/ei+ESXhsWoRRT8ZQ/wxdHE70OeGeNxLSMQN7vWpQ/1LqHoCbiFjct61SYa6
MCJu7SCdYl2eMbuynJ6vohzDnUy/SgvyTWD2SMROeykU/YVOmqYrt2tOc9ogvsWQAJxJLzNdbGbI
erNpvjc8Qpo0e20eI2HU/QnH/+hmps8mjaAt6zbe0tV0KILgjkPzpcjTM2mvcykS1n1cpsr5p6e5
QfLgXYYEEhYVZueq5XE9ulzapmE9aXNF2HzLVH4DKbNpEztBz5i+pXIPqvb7J6WDX1xnwgriY1oR
dzX7H691AabbMUO/Cvg+5h+gzgne40rxkPRlla/zWn/UMR4QzHZ0bZdejM+I2hoB3t/6iuL2GQzd
zplh2D8eJOxKCLDG6RqaB8PqYxU7Q7/ytnXj8Mm3Drklj+bQkZPt3hyBjB9mauvDzu4xvCYWUb4I
Un4klw5XSWzf0yJxpx0kLUJP6EOdFPc5DgYCesgbVsOYXS7qod2HlGvHSn1LmfGru0MX8SRsy30n
kTTAXKSIvQkoDi99CriiTr1vPctSwprKllhc3/E6EpA3yoonbqzJYnBtBWAFEQAnfMhVFNZfOjVM
rXHb3rkRdYTkxF+bZ10LzMoauPpBOkdL6wPn3E/DyJa+HC0YXVN0HtTjcgLvhC3MXOrxqoYgDVaD
4w5XECngtsz6RVZlzN/I6aMtWYmWrEFH+GWLtg+hUsfNHwxua2/8iWEkJ1n7GkbjuY/kv4IUMCfm
UJ0DWQLtd+x6egt8d0gQpDKEJgR8rhjd9GjV5PMUbBSFw7vYaMxb5ecwhhoKG83mJZ94B2e+JOt2
ABI7yvGCfw4nAtyrnldQIoKnvPMG0aOhALNpRsAiWUCZrYaObQqXppzHaz5D+qCeMACmEabhu+8U
4NWRZbAJO08OYs65nwsCsYzIMp4+ylTv63KyN7ndsNYsB/uA6edWU17wBDFqWiu6bQci8NuspeVX
8lBmfU0LUR4nr1Vd1vRF9/RPDCFp/TKBqI4URDXD+DcrmjUpgBa70bRRD5UiVzaTyA6SEwtS4qeZ
GRByJtnCLoSPfdsH7plDPrlrgbBHbPpxXn92U8s+HIOc07oZ7cK4RzryeOfOacY3oCTTt5Fib0py
xM7uXGXGLqqCv1K00TYopY9v0KGBFspRjyjycPgsQOse+vSdHBzsdp8tM8s03TkvHXF8sx13iXLd
bS/3+CR+ZYT2Qa/xOnOi66MaWMYzCOCAgYzl9ynsyrsBNp/K9NvAl5h++fDWsBPEn+H8tlQlPO4o
pNDWvvkUxpg4zVXh0ojpNFurTl+1/Cvbfmml5dqzu5uX99Mqq+RJdcOPGCqeohXe/zo5Ror4sJj9
W2xXp0pYW3NEmoIIl+76lo9++nhdwjS61Zl5wrU6bsygx/BRyeie+p9NPD6J9uZlt4owWTHXe9gE
wQVhynWCh2FvW8ajs1Cqsr7mhma/JnbyNb0FRDPTs92MJ/wgpXyZOtta9s45qiWdW+va+RDIckh6
40zbAHk0dm3LmacSbAVjZeT+2q4g5qlu/kDzONAXubMsFBDMyAdV8PRLLWYBq4LBR9DSjpxPw8w6
8nkuayYu6Kj0wBb0LSpBqrfu1zRihsORvHZr3PJWm5EhislwEV8MqErkLGt5xNLxuM6D6JgW1kG7
iD0RAhD92aDdp6XBZQ9aDSqCsPcBU88EYlsM/bRoJ7ylxB2hauvFYGDtCHnYlHisFnn72RiXBlF6
ohawFGvqcFcTTUFsVeHGwlZSM8fR7HtwuoNx+Mjhqxsq+H18q1yi0mZebY3a/GhTDuA+n2/Aw5C1
0sOQQ8PARKcOjXL2bsi+0omWVH723j3hszP65rXLiq/E/g+Ktr8WZbr3Wo7joX0pHkeF8Vq4NG3M
LEl54eOxPfW9va3Mx+HsbfPxL9CuL8y9q9knbRovun4zTPpfzIRjIH4mHWVtc0i3uLl1VXdIxnYT
Zuu8WyfiBTiayL5T/TGluNLCH47so1fDg+vE0k0+m+gNRQNv87ZEajcftTXBcG5SZ9M0jAyWdbYh
KiY9DZaAlY5Z8FtSUJJYGZafkSJJc6spMvWnifBmZYPLkVzYHDypeoFdQG+M8E4ocsOQywtoBwcR
Uqoo93kKur1/TilXJ9Dc7erM3kV4LSrHfXbyFy2/005CnQ/XfSFuGU3bi9o2tp3oqaCpkwtG5qPP
zAZpEXg/JQak6Ff5jEJdGd3VnYc/mR38FHS7LcamfE61WMVVcMVfQc95vcLTsIc6y2IiI+Nam+Je
4nF28Vv355wtiA8tSUabMvgd2SWwaa3FPR8uA73VXvbOIp4Xt1naLlGV2ejMw2Dne2O8JT2riLFx
t+7YrtNEH+yofzLrAkE4WPXyI5rbfVTSWiW+UhJQmHVufWNv4wkQ+4idyT8Gzqcd6R09gDE7F/XW
OQXOryx/spNoG1XpsWgvPt6nVwu/XGIYuwo7klU8TKbeSvkvUewfhSRVQ7RMimkTOwFUoAGeueCh
r5dt/kx5+3I22Ctnt8F+zWE5aSEyugHXQfvVicOE2NvujY5+WQgSyRAve/PAjseqn5ijYJBj0ppN
XjrEyfCQ6H1DHZ0RHOg35/G+BiWjo3Wev6fzJXWzjWN+GTzC46eyAMqjdjH3h3B8tTEnAvJJzYkH
iM9n5+CR14qSYKWrapXykXmMhbZRUGzxQ8/vyovHK+nQRTXetQ1JQ2DySpsT+nIxPGTn+Ww5jJCD
3Jg4NgVlnymBO1pZQzs61xWMITZYIPCWsc01CWUt0j2kS7HHA3rBt+z5d45/1uH52qyOTn4khOdy
+TR2RYtUtJGRhfXv35i/y+ZO7jUSPP9KdasyfqlVnPwIOUSku7SHBzQnuE+N99qK10QpOW8B/le2
WGtwOaXcFUO51HRiFfW5FnxuA5Luw6eMrzM9oTnmDIVgHpdPeb7VoJWQh1vJwRI9KuQ2tkf19mj9
sWb9Eqo8WNTZM/hdwaKC9YemP8dTR0NA7AmyjBWgnZ36NKYD3lP3aRowiszdLmH84vpEK9i8FxSr
sClY/QeknjcxpX+EzxykDS19EsMsNGAXQHsKKXKyiVzA6eThQ5l5Zepsb08Uf7fpU0lGDCrWUzO3
xS7HlUum7Htwiy+JGxGD2x38eQX5IYURijt3E5CbPk1Yk5IRX+LcLMym+Usc5KkGGiu7BK0HJzK4
IB2uWlNvMuOSYFJ4SOSUrG5rZXAcQ4idqLbhh56+zPQWUZBoG1QfV0VECNW8TMp+miqq78aGhhB4
VxNb24fo+5qwiqhmWEFZHK2zjsUaYMtq+h4ov/HeJ+u9is9SEMpk7zEb1brgUzrJdOOLJ0iDAFL+
DtKAhFPvhf722ugWo8OK6NmnHUKreq1mkFBOu+aqMGCRD9P91K1D/0MQg3Re0LnPdSa5gWMMFc4D
1m8iQzVVSw4lpru8lZ8ekcjU+wQ+9FS6cuWV7Nkq4tSq0hwo2T5O55M5yZ88+GMjHwOTLtb0hePV
9VW0qVR+RjGQqFFYcBK7f+pN/icbEJP54OwgBCeX3K+TTxCc7iaZxDPfsHYdsylZzxR3oUl4xieT
Nl8qxR6o6T6T/wBlzRuZymuQhbhg3Oif32BHTcXJ64P5EOGkb5NgVzUSftqY7wJtlPi5+TxXFvo0
gujKmNSuV2R7chtaZ1k/AhYeJdBscg3TpgnC00cNFOG1n+1v1+R7nnvjzUIfGr36t2ur/YQfcDEl
QcviC80ffvkILZityDhePS82v1vHcHfN3OmDWzNUzuC9nW9KiKhksanqajJElqB3s73yplPTwRy1
VAB4CBgFqmBYXQ3Hv80d80fnhG+eCOQSLZI+Nh+LcJA1NE8DgLhmFpgIzJwqugyP4s/pYZ/MIvnt
0UKFkBpMDJ2jfak4lXD1TcOuoNiPswvyx53R0OMj5M3H2ArarR4840BCynLW7hQkG1Lk8N2yeleq
8R6MvBvVYI9rojHDoHdG6HwT5NskFAcgIIp3Ir8MYTTQpJSWi/ni9oARbRrldLWpm3Bf4iBvPfOM
CQk0rQHmSIzjIZ4JrXRe+DQmD9bAbJhbj0/Ss3Kno1UEZDQJEwf7PHGAl5YK31OPOfcuutKO1wKd
ZNs0tghXpojB/BHoFVTUu8FrlHQlhBms4Oy0Qv7cVTzF28FN100p24MhHXfNHkcecV6Na8AZyKBI
VlTF+9Qx0WtdAi0y85tDpfytsFiRepOvLmUgqi2ReRzy2F7fVFOekiGTa4ZNPKPY5hZ41XHzluZI
HRtixRya7UuF7gLIsLKeh9QkXzpi5dxJcq/socdsxjUhoula9RVbctsiGl0KpmOTLN2Cgq2XxC//
QkazknPuC+kt06CQn0Omqt/+IfMGwhqWRL+NVZpU9e8c4WmF4Nj94ztIR5wvuwtYZwobkxp9JQNK
64ElPGX8PrwMU89gNUN0ZIQJqJlhRTGuWWb+9CVWwTRMxXPtqvfeQySzS38XY97YhABpPlm6s5ou
yu7SidlY2yYZOIju1soszXTjzJEHNyXkqpu2wxeFFP+IvNktcDICJ1UzyO86YO0d4Hj4xz12yPCL
c7k3LTwng7HzCK7gXZuh8jlu2HH7mPPdYNo5eQVkp8Lf8V4QbGDiOORV/a/tLRxeXvjgUhYpT93x
0RM6o/Y/eD7c7gZzHxrczsxm6M6gH5wPIJO0FFtN4/3SlC6LhW0a/Vak9QbhY6CT6wFCCJlpthAv
UH79sGrUImCjxSScTum/2lbJCz5pMmD52LBCmYtVNMxfLbCGjZnN6T9guVG9ahQmh7XZlxRD4AOO
r00XYOGeucBZrJB4kz3mO5JhXA8ygHrVID6tvBOXipTKZ8tosy8TJzuJYa62onbEOWOE4J5Tcq8q
eMAIKv4s2mSSyl4ggftsQFO/cvleWwVoalzHzhDqbVmN0drWwJpQ01mp+CBgt7l5SjTFa3wUbf1T
AoQihWJQswX+TVzMIvf+pLUBaW821Lova+fkK8fckF0yDmjUXKV4nl6APY131Y/TUtTCfW6sCVpN
2oPMcEsyQnUtvbNOpFr1xH8OGJvKBaQZNImxAiXB+d//SYfAqbeRYTC5+Km5rGWdm4e60Tw/RWDd
rBbMDFc0zHm+x0KXGWxakQEp0OYS+JUBzATKaOBhIQtPwXOHBLxm1OyfE3fk52u1wV7aUsPG69rw
BGiDzwZBDAQqSh4R/NttIgO4n6CD7tr353pTZdG4s7NUf/XgM3tanbO5WvEUM24iwfijlPFj+tmI
0DD5P1kN9zPLWTs50sKbiZ0qR6TwiWYF6CZ1ii+0jZXmbYmcvdU4z6NfZTw1cyuCSZ8EiBuuxbBY
KOtup758RuLxapxFZWqdXbA1VI74Pg1v6P3LBBvJ2jB0bPGdFcUT6gYKeEylA8nqlRaFsZJTrK+q
DKYtrdPx0azjfl0MmIYC5aqdLur25qf/jbsza44byfb7V5nwO8bYl4hrP2BHFYvFXaJeEJREYt93
fHr/oJ47bun2dHsiHH5wTGiaS7GASmSePHnOf1mz+5ZTRicb1W1OOgnsY4k/shZiOyo6iXnBjeFu
tdotSOGlSHUv+pOh0MqNd+rELTpp2dwmn5fCUE8AUT8tTd1dVeSR72QZmuScy4rHx8IWTonjkDLS
eO6KWPp8hEJfszhJyW29PS/izENgTjwkhwXU1gOin1Ht8nW1FyPUPLYnfYJrAvZdIisERpNRobgX
e3m6p1bVCjTftwyrLnFG5jaF82vYuaBqrQt49TmllxCbi4opc7VABtrQvVyGjhWBz+mKrNO7muX0
aUDw+k1L35c1RFul48xjg+Pcvud4Zl4oyX1tJnrmg9kG6PLQSwbCSzl23etbo7E4ROUDSf6IbFuU
Qj8L9VVmCi/4D1pgZwDYRobRUPM3DdTqxO7Ucdq+b2t1utC2VH00x/BT2obNE8aSNZb3NdQbS39Y
YWFdZHOZrgi7rWHVdGgjNjk1p9YCSApQYZ1uFfok0IwyMSbfmYs7uBKZnx712FFOH7aqV64bzxbp
fE1QIFLJyOWk60uG++S9plvTzawa8SfcFERqbsVniVKDUwkDDo/rCi8CFp8143AlzX3rxmSNz5Y2
fcYZyPTa5SiPNjiCvZiLkho25mQQazod+Dul6bEN+w4bMyQn5AsCT/T+k0b0SX/oJJUbPReVVuVO
i/RqaBLArIpCEL3kMwZcyu2AVqPTF/sXaj2UaJpl/RrHCvLv5Qr6YtHxV9UhsKxtf1B/6KWXx2qE
Z7hWGBkKYky/uGoAZtRI8BhLibuAnI5sGiQidTG06CzNUUU9r7RHiUPMHn+Rk0JSCdg6sCGrXWM3
aaziTYIzZccy0AKlsqCHFtmBwEDQswXoBepk7Kr4vU4k82aj8AezdXRhb4Dlwf1btBrDEaHonpig
RWjJ8FqrwgKcSVvyCowDQ+y2N4JyT9FFhggg3IoyZrJ9U4TxOPXUYZJVjxD5oA0EApgD9DbGV2Yb
p/Ns6ErQTnH2MAJtJMU058bLWzkLR/IPm8uan8qyH6BcT9Vmm9nMY0lMyZjdYZBT1PKMCn21YoIo
JoBjuzXEUrrrUTSLcjnOgXxO0+6oxpBDnU1KUF8dbKQWAfWPpeqyK35hqLPrM9XpIl0HahfWegL/
Sk8n5f2g12v7LN2YZtvdFUjnfB1W4yBO6hPHo1LovoOj3z+KsmxO1i5uhWckCOawIx492DX5AgZD
uwpEcozSpPIkz3OGPIilpffCVtfenkjjeZkolC/pKIX7Og+vY7Inh68Q2bRStg/W1GUXKlmNVy0y
WXS6vqJ1gQkr5iHUDEdgHk9TvO4fmAhUFyuOZ78pd0hksowFwqAZ2CeKYP/2ZsVZe6NwYcka6NgS
zVC3R8sPBspi9leIZ+GaF5XTsiVFullLJ9lghy+WFSHAoYV9mW/bdUUFf+gzSCB0KOHGKvkrLOZO
B/OKTdIkTA0ejLrXC+n+pYvX9mkYLQBaeUPT1VjHFxGXlRzvCLGnTIdCKXJlQBSXe9SHKRrCxDTF
rb8tuxwNzFqerqsY06HOCsN67oGTh41eLgGKB50nNNNwryBl6zXrXLILGRWRdNx30GwmgkDDvpm3
ew3sijUj3KSKpH7tEwYzVWSIHEnS0WivKeaZNIdsxN+W+z1HxVrBnmAH4qPntbMahAiccaVPBJOv
E33FiMawZasUGLxlETYfBaL8gkYyayROctYC2mTLm25t1r2ZXMqY5kd6trS7uIJfm/TW8L1bVXan
+AYbUpSuYtvQR1KAPt4RIDt28x1/DYzvdnWqabmctRncYT/C9UJ5aanOag27duwtDd1lOJsselNJ
ejpBVBtIULRvdCXUV3aOOACtiBIv+Hvtm9UJ8ctUodhUUs6gf06TfkWdXRRI7HMdcpGETFKJ9Lct
qhA8ZDMNKqkPkyJ7ESkCoqeOMOadqZxMQzhPcU19r19oHzfwrErUWMcsoRaT0faUt/Z10hJ4fvtN
bE4vQsNvlJSrydTyte39B+j9/zbs//87Nz10Tw3ITX/GEHh8r4u3YvpbNJRv9ffhv7vZW7NN41v2
t3vw3m8/ee398+3+wR+Qscdj70GR0qC28EP75DdVFES//q5qhqLoqgyuGNzyPwkEsvZ3ik8w00WN
3+iSwt39g0DArwzJOippKKnopoRp1v/8j58ct4Zfvv8bDLi7JqvH4X/8N1U91E9+VUUxFVX8hTfA
2kLoY86VSx5l5+6ElPVVCNHnBZVimxf5dHyr3pq3umdw3vYHhxLcSQIpa0vX+D67nX2ARZft0xbG
3upXXn5dguwkO5x0TvlN8VZGrAAk2mn+ghgMpnPuJe7q6w7VCgcSs6t7NM+iwptDxBD4enXloHWL
h/gke12wnunvOl3YnXH+cARvPituGgnh5tCnDbOwjzYPVfJAPXVBEeQu2ZLfhEjzPiYnxaULfTsE
WN1MF8lto9aHfelXt8ktbRjJR8g5VF3hsoC7hKRwU1yMsLuVT8ZVD7rb7ZK6eoSY1qm8zaI5bP0q
HILSVz0hnE7mqbkH/nJbPhYn67a5VGF3GsPeo4fE50ydxAN0GRDCIhOvIMOuLum1pOKEKWBuF8/x
3aTSivlancZI9Qov520Vf7DfIw8eg//ENulIge5mnuzFH7rDuPptqP+4DdXDRPo5dik+uHuo2kBC
fU+8i2/WUxY0QeEJDsIE4RQgTugvPpRlTwn68+RKQR/qr/15cKGCOroLbPbG8BbfCIpICpa7Opz5
q+Whuk/9PbBAmtlDZPrp/eIC1A0qGIB2EVBvdeoAS2Enc2I7P6Wn/GT6yod0gmr6Xf5mfcGBg/sY
3N6enpzEWVyUKpzZQw3zZvH1axOpPuVbrwjaUPQrNw3py9/H1+1mczuXTNeFwGDT5brmD+JN9X1/
6WSgpJTI6LDZHVZCt0CsPe2WzsBliIrH9hnYYLR+YAXuaJHhIivvZ3fpmfN7mAdaRNXbkzzMiC7q
RXNLKCwgDICW2tmjcWdEPVcDsxooTuHvxV19ylyYyEHmip/UsD3J5+WTEOFK7MrcrOmN3zK+3lwx
VB+qsxJNITCKDSvxW/VBumMmBlTj/dJDxuwk8rPv0xmD5LvsK+uHV+b3RrQFbEv6SQ0EP7sWj/kF
/5NTeaNfmrP5kF8MVkB/k0fpqT6p5+EvnAYV42dnuN8EkI6lflCIfueStjQT0hVNJ102Z+Fczyoc
XbJ3ZwgnG00P7qF3Pz7GIPMNViX6gxGlfU/0yGZd4UmJsKj3qrf0DvqFQ3Lojv7iQUl3CvslczN/
svE+dhApNe0sRE8nYoX5RSiFBt2Zb6TbHrPIAevi4KruG37hmTxvhVk+nmnFVUHhwOl2qOM4plsF
a9jca2cpxLnYTYIkoOH0XtHfNU4a3eT3/Wv1PIfjGRdnUJL2GmbBdm1DRCGconHm84Pg4PD+oro9
PxvD+DX1wVae1ahwYhc4yWtykSPpNskQCvS0i35lQkbY+j7tD9oDqt4+9Sf63mESzafkpjzvtzAl
ffWqBUpzZ/JqOvJObkuXNaC/yPRej/Xgz45pS/z8g8aF8/Za2t9qosLCWthszR088US72f7+kfP3
i8ua5LWxYzq03u3K5Z28IdJOkN3DOcgJrOZtF47+6mr+HNH0lNzFm3hxBrzC3kKL+Sick0/MOLd1
3nRbjDIHNVz7uLnvxPAbNeChXIRzfQPKwJ08akTedLbu6LfwXXEL39w3PfNBNewysJgOciAHmmu4
mVu4pVd6tQMdPBKu2+m4bnnZviZXnWSvthMuiR6mn3osgagL0YcPklD0EIyxW0d2+9vRydzSIXd1
0cVzpDMdXYeuml/4i73Yvb8FE1sNlXKbIpr9kbAjzC5R315d9IVcy01S24pyXoVe60MXwpl4Ml4T
t2f6ZZ973l1zlQj7V09gGoOd9kwHKMiDEYGvsuUA6wneJD21z7Twnd9t/H/gWSn9tjX+0Zb5i6kj
4uuQvZBHueD6dtnZyhpnCAQbUZ2QMqXAM+ld9ABc0+ETMJTIcd6kPImavWplKCxXcB8LNqDJ0/gy
YzReqMr5m1fZ32sHfJDd2KlDuslIGm4blKctnM4Ty3D0Z/9Yspzb3dX9YgbgSny2ZptqkJ94A7vi
4PU+Zfdj2hybJL9wE487ZHOd+Ws9kPw+Mk8xgar38bwhXJUsYfHLdCqj4w2HEP0NlnV1u/odX1Ee
cztv4H+T169nM8Dq2zad40fMoLdjPg+h5jZ8T6EuKh5U3ogOVWgxJWQuk0eLs/JhjzentxEhwB2i
Zfrjg0DAc2dmd+HhIOKW7s6sRP40UC+msziG3b1MfDqZ6QOAkY9c3DJobOKclJi5Onv/6jdv+RPv
z7jKdu/EHtX8YPR3xlNy8ejhf7pDVnHi/Rhu5pRwVz7jOO913NL2wWNx6Ao5qAQjh/YYw+F9Hs4d
c0cNdldn5EpXcPQIZpaT2fTPyHPogAcW09TyU9asqxL4zGDk2dLw43vRm92NhQM4hCdz/O4YMw7j
PMzEB9ERIv7CxqgxkemQEDipE7pGhDyVf0xlOmf8neQ2XKTmM6Alot1INiQWN46Oj3OkSqM/nbeQ
SMDTQ5kjYIB4hWAfU68Jj8FDo+yzecEIg+EYuGuTZ08+EcRBe5NGwwlzOwZcD4Tr8aQNF7cQYoDB
BE78PgCM6Txy6uUz4JFq184HqDeb86udEhWwZvsxFsBouOmSUTkGeeTmC/6J7AMiGQ19l53nzO2E
8nkM9FAPR3blzI09KxTOxKAz56VwCDfm8XEtlSzvWCOJm3u4kXMZia1i4UZzB7N3PM+iknDJxuMZ
rLxjStQ3xKawPGYy0QUmhJcSPLC2D0aGmLzDadmwBm//vH9Oo4aGlpsGhKsQkknPVpcH2EsTu8Cb
l8w8kV25+2pFCPz4MmtWDtJgCQVW8TFTs1szkE+zL4S9H4IpP1vRENKfZDlQvGXtpjYOgWwHwK7c
lFSXEO0IYRqN31TCsHVzxCoKpgwpgJcfHxUlaRd4EfeOy6gLDJQQqDubx4gGLKl783m5V2+JaTzr
ypUulXuMd8vNqE4Rkv66vJtduDT7iHqxQ47k99wHPLhjPJyM12x8/oaIYAYLz2W5RY+UWGIyKTFh
jHD98mJiEbZXzsxGwbogjQZLc9G+6Sxf8X4LTLaY3tnc9k0IoC2y3IkNXvOysBzx8eSTDGwuOc9G
ZBEeV7Zsw0fDgkSC/NUhbQtjt3Zb3+JzJlxbikwPmJFLMueUDPLoM7CueFJ+xDaKLD8Wt0TEOnae
Y7VuNGh+RJk6YKU6CvknykJ8BCooGpMEACpj2jkgi1zJlj3JH4Ha82c/dj1uZb5JyS1mG8y/XTyk
35vbY6i7k8aNlgwD0ZPfA50jJTeD/CkmxW6vVQCQ1AXeTXzqgv2865f6CjvmfQ2PRAHenJeRrnC2
5/omq0viZRT66f2dOZV4Jeu4uCSnkpKwj42r25xqvzrh1XXCCwSXDv7uup67y3AZ3kEX2JtvBbpd
OCRBol09lz5HqpB78QW7cXBM8ZlgduouQeesdnbhVGTTPSRLaoLWz0KMHXgV2Yibc6TI7MrpyYqO
tEvgfNI5tGmc1KcA8l1wEs4MltN6R97Sejwgf7tMt+h8OLlvujAzPCh4JGorriT2wNvLnsKpJI6U
2LFu21AJdq8jZS8cMWrP2i38SNxE+UJ8NJ47/XnrPf2GRMxL/QpYUGBylEAlhQ52xC0yLKYL9u5p
JphE4zmOmmfGl4miuvJ14hRSn+W7BZx9a4OgiGQyOOWL+t18Uu+ygOHhtfljwu3or9m7dduf9bsq
SLzSrwrQOzbkycRJ7mFIe31YBWyRpJlHHor5quYlgeB1fM6KTDHhxzHnpcqhOOwglWd/G0MkLWys
UuzZ7pzBviM3favfBkDCm1fcZDcJfCBn8pUAWo1HmhdSNVC7sO7tLLK+aBowImf4LOM55GrME75o
nngxOd/xeIXj0EcaRpuYmWwyhk10nMOsH8/N4g0HP39T17PwhfSUCQgVIQ4H17STJwXeUpT10R6k
fuNACHkFy+x+w/TWjr8t7uKv3hsGcQQFOH025TWDezQcw1NtaD3MrsGFpOGNfLe5RxqKAJdNEY1F
lbDGTTuFz4cDI2cujpeiixAqfLWAn27CaI8fA2EVN6utsem9JU/ytyrKot5Lb9FuWT82v/diLndk
twBEVo5fNMoY2Nim88M9/rgL2woSoAP3sq/7nX/cxkieTLkw+V4+lLdbEqh+w+Z2pHUkQYQ10C9O
G3IQvRges52wjoKJV7mYZnIt0Zd4DeyPgD2HB8fcdd5GR2Gj5eadY9GgFM2/4wEg3+gfyfYxuffT
7jx/5MGRzx7DdRxBAPZwOyhTskWDtfyEWR5vifczI9azZR83NTn8lwCE54idE5DIzjkIyPwMHglD
BlqN3cVykXgmkz6yOuGcO2xqHEZrgp2bs6cCFD4+B4POMTQArsLNTu7OjcCNI8gf6aBFEp2xH5p+
99QQ/NEBCtag5/Z3TwiOV7L9OusVJpGjhtaJefTURYwXmxJCVi+7j2IBQdlk7829OTDDltMGG2lw
1F/GID3CsHeMMkcAgjJpwQ1suOZjIGMUfFQtvdyjKU3GL9r8ATdMIuXjXHrKbvPoyLFNgwGVbU4g
qrvyYWRyhPadozY7zHFcFMgq/jz/VuXjuPpH6bf08zHWFNas2ppWupCkkmkCz6opLLGve9/JUzyd
ghF7SK04HAB4AKB4ySdmakFUjohpBRFQdSy2Os0+0tzdTcLy7si31oj2KRUObJjYFSRqSWSm9n6N
n+MLqkY31hV0lTdHSyBR4bDIWCFUuxJJ9XLSqBkNL+XT5iFJFsXke4ujE7FFoj+FmrA6DZfSn899
WPOP8vCxaVzGsx4dEXHyzcf5OLZxh/On9dNq38Hj9apgeMZP6Tpc8sfh/dgGpKdjf6so3hSeFkp2
wxYw3ENGtL/NLG46ZT9ClWUjeMTWT5xnt1OZzqmrhTiBQ25i68gIwSDMnNxNHQQe2BfYV0y3P0OO
8jFjO+kfEokv9SO3HQnauV8zeBSWKNIdW8rOwXIhReX6DpUTZ/Npl3HOGI6k1T82pZX1triECV5z
5Gjx/eof2Q2I8CNrtjE3do/c4Cjf0Z3zBwLZMRDspYEQQOl19x8fB+gZSWFHmOKJoKbqqezOeJ2c
amy/dJa73VDKmonoCA2SSRPJgVTWwUSBiHbxIx+dMIC6uje/CPeIHhIPVk85ZRz1AXUEc8jGHGzE
S8VjcXDOyvycXMkMVvKf3j/ySMutyRCPHJvTAp9B4WQPX8i6ay/ip/y+akPc/TA2vSws7yOIIKGR
OE5FEtY6KL1lTMHePeYk3Tm356h13s6J/4xEsDNFAJUJ05td3uNqnJ5oFNh5eBxtOVyzZtEy5ghI
gPGW65EiTuQ/R4oHlw26Hp7qp9JDq8g5EsOVgZsitlZiCaQfbp2IQFpGJYekrlVujkMJVreE1CNy
Ecdu4m/lbXK3uCsx6Sg5VISZmmzM/KvTsvavVqv482qtihYvt9Q0LvG7dFVPFqKt5Mnke8/iw44V
oy1fZn93j0TWJDQeqaXk13fCFd2Vx/FVi7JHBNzOVNXu92/lDT//KG7RswnZ4z3zBJDFT68x9eMj
e4jvAP4+zuf2LAXKaf9oqG8m5Dy7J1Pl3PwswvXWHm84QJPGcDSOZlJiDnE+UlRXXDnv9Lv+bDzv
J+p77hCxaXrFqWGKZDfVDeoM1uWVzZHQ74q3BQFv97yaoot8BzTnVN2wC5HQ0nukhjtR5OwoTQD9
i47Wlbt8gxLQRZ2vnruzdS0j4jtRnPI5lTflKt8OZyPi6O0dB/w8sMIfAfP/WVvnuNC3pt162Psj
vYV/XNh9G99++oa9Kxu3++n9kJUfYM78ZxvieOX/6S//9v7jXf5KpF6htPmv9ZzObzu+VgNJ2U9K
9ccf/UOp3vi7ItGUMUVNovlD6+U/RZ2QZ8J6QJYMlXapLtFp+WdPRtP+rmKVzR9hbqWpssXb/aMn
o4q0eGjGGHR3LJ0mz7/Vk/m5TGtImmXKGmUn0zAtqrXy8fvflWtrvNin8ZD3o91HX95c4+JdajUF
CqEqcJrWKu1WzdBI+QvPBdpNv9tX/3Hd4+YNXZEg0Og/XxdvZtTYYTP4gx7PNrZ4sd8j9QBdvtRP
v3sef1BEO97qf2/hv10K6SyIMaaJ3bf0y1YOSyTfARps/twuiMco04s17qRGO+iNWhbu/vxqSHT9
16tJCHTpJkYCXPbnD7Z0QNJzdIx9wZhNH53+BPhWSWoNXtpvl4VjKS6P2Os0j39+4T/4mPpvMmBY
H8DyO0b8d08yW5D2zxtsNxvToLI36OIHWrQboEK07YZyaH5b6j91937fzfuj6yFEJlODVGBL/Op0
AIxGB5k57T6ORZy6MILJDTcBEnOP0+ls+aDYoMD9+Wc8+oS/f5S6KGoigH+QqBKzVv3lUQq9uoLO
AlCnmaXuoQ2fQgYBLvLnV/l1bnIVQ8Z4gRaqrouqdOwyvxvJw8OtBjSK+0xc1eDyQax9ytvWyA46
tBj9+xdTLAOULWpb2n+ZL2MqQffTEzIBuPWBnq7PiQylVsnk1z+/0B+MnUF5WTbhwqAwJ/0yP1rU
v+oDduML+LOzYfZBl1rrX0yKP7yIijocvC6mv/rLRsxcw2RxGEF6Kuo3hDxW9GNj8y8W9B89H1U1
GS3ilagrv1xESeNSxyhy9SVTn4N23x8y2cLjM8l0/8/H7Od+taFo4hGWRSwXVAK3pf0SHZd03jep
qsAfG2jwIpAixv2DouN5fN9U5ZCF6yi3ABj3ONfAYDdz+9KUSMg+/Plt/BKkj9uQZeQ9df4x6cVf
p70AHXxfpQJtDIQvP6OJ0JEgZPJArXgtTE7Zdap8Wec21f9idv4yALJILCGYqSwEg/9XfxkAXd6w
Y4avfhaPFOQvVvMvz/HHxyIggy1glHVV+SVUajvcEvRU4Zegao7Jd013IjfJfplcT//+CB4KiJih
muAjfgATfrek1XSuldoSC79LBeMZUf3+GxvHFM2xuge7XE0P6PZOv9n6/MsI+UeP7VjSSI4oisze
83MciXNZzAwUmnxc00GNTQY88Bkxw6jWx7V31wRSAa3mRnn/Nz+sLOFjBNwNDUnwg9ov0wV5taYu
xLbyEysZH5EZQf4oretXiBJdsAxTc1fLpfrpzy/6y8rHQUlSRFnUDvyIJJJL/Pxh1UVWjdqSKr/b
JPN+GU3UsJQlU+Z/d9Ic1yH/0VWLlU8S9PN1EKdAfXoQgLtPSQzDDevcVja0e5gnzV+s/l+fH4q6
6G2KwG0ZS2bosQP+NGlKfS2SCUY+4ktfsuufDxjJwC9bqGKR2bGwJASUdBXc/S8hWQErnumYEQXz
mGqGJ257fZrTAjOBpRTKys4LwOsg5yurc40mR9yhrIHk2gRYCWlYKdFTu0S7tYYPownPRrtl9Ivy
xPqMOrYqOHM67LiINQYWdZ1hGdDetT4hjjUIHDdqSTMOOxWOq+a6vku7MkjuhNbsS1srI2QGARXD
fKkRbxgw6T5NO5IMF+QZBOTkkf1AySZTzKAS9OWTkRhaZmctsN+6sPTPh6rbK66s6q2Uj9o3Y0N2
UMR68L4U8gkBxGE0XrNCS0a7FDE+A1u+U6PslSJBu6RqWghb6dhwwlGnIUQ0GHe9sVl1C912eeSP
BuhTKfIBhpMjaX/d0x6HIGPK69YZtgOJWaxZEypJnimegmjO4GJ+WKyhnrXA1wUcI5/KeZhkNPE6
jsQYNjD+pO+rGtasUNw0LGH7ilaR/DktlZJCDmqX0K6qAtitCifnBK5f2rxYGjWsRyYsDn3cnOnu
oNOAS10WD5UXC2KJ3rSOgBkpnwLRtVsgp+TaHgOx1RPF7swFolbfoed9sEZKSIpaB72RRKehEbQY
w1NclKxXTPNgw20p0j6g/wrELgo9X0MAfaaIoMtoBaWydxUJSoUOYiKksgsWWqAHXprt97jS9quW
7aLsK0iwwHQt2vLSIs+k3GGLstxtuJjOzpIUzWFwdMjeZ+syafay9XUdqlCBvu/ohg+eUtfIl2Hz
/EWWsgURidRcKifheRjuCDcDy5VRAK3dxYlUOfGKhdIFIglCnqMxLx0YYGVufD0dlYcZX2NcDva1
/rAwZTLh45s1rS2ID68QiRpYqk3S5nd9LtK2UEvrYPcaJHsyKi+vZH1QXRspywe/AlI7oNCndrRG
l5T2OIrg3OGqLGBn0Z+neyPgHBdUCq6kUYK0t60AVNbQD9cR2e8bQNuekCHjjm5PN31TBKQ3Md3d
0EhdAQUjnSYjb9tKUyE59TSJ99xOTpFWHBBSi+NJERzA/RLFb32Hkdp3EBycBMkddK0MnflZS1AZ
0JbevliJDChIHHuDKsSurNkJLWc5PiEziYqQsMJHE+XNAD4laUPjJXlbAaQqsZ+JDMxGRxwO94Fu
w9TEqgvIXz4xEngaF6Sp53jtrcaJm0kCMp1qQIJiQMtIUMMsOyHFyZTbJ3CAzt7ko+AZ0ICIKeDn
tyDuMvTs02WHMi9MVk+tfxw6K7GXOoH1jpSKVnnqYCSzs6ktomrwoRMUdudFQ/uh1FQ/01aZMlqp
LIBQV32snyy1meiEtdAEPGwyaFGg+yEtbtqj94Dug7F8XmocDx0NBdFPaNn12vOitcZLliWobODD
uH0XrFGjBKKKoxqBDd4xMTdXpM93JRtOa2fgmZgj9/kKKSYeo0RErcRpDL3/VBLgCviVw4Kpilbj
3auVOiCQQllnFK0qzJ6MbsJKfmml8pqWcPxds9z3Tyr5/03dif3mabWcQjawarowpP6J6qPH3YyH
mnoZ9NsmpJ42N5tm885q4lttip7ovArU6GFB3May9sOKodzf267mZao8aS+tVCHtbzY186AdFGGE
1TOmb7OVNg+zkSX8Mdz/3oa5ncnnQj9IAE1lZJtdq3r/w9t2hSGmp7MWJbElgAoqsoqz7L4TqHQp
7tFwa42WajBKsWEFTpp+MKddeiOQJ2h3y3odjcuP+YZDnd+o0JejpJiQT5VzLFwcCc2QyS3TClYD
Zmvxna4O5bcZ/vBl3Axe1ok5anLdXiDWlQnqqLBXjdr7JOqCcQP3iOlPhccCKNVB9LBLjvYAvtUS
LmK24XvjmAh6Id62TAcHH1AzbGZ2Az2UOvxucZ7I0b5NE0t4EtEJLF21naRHHa23L9vcvVaGID22
yTCfdMymsJSsmOTaNAJz0az6gnFkhhaC8p2TwuJkRixeqwV1nTpb2gAWJET1hvzC05PuQWmIPW4D
NYg+jGS2rz+KHxh7xAIY7xyKqq0XAxBAEoUG8uLancsN/lFgVQMyAms1n2KocDcTyRhRgYaNZr3V
gnwdtIr2WlV9r4V6RmynQd1HGL9r07A/omn/IZuGzw4WItXyWHZTAx1Z/LwhA5KKCFhXeai28oMG
YdERu2FAIDTPL8ohyZXu2rNqYq60y/iTV0J306X9hoK+Am0/Y11tbHEOnpso/i2IUo4iKg+FEVi6
DPB7rvqbfjb6F2UcU1ctqjvNWBPUBBH9Koa+cVp0o/BdwZWtNxAUFpIaiC0CJofjkS+0+xZJfZVe
08qYbxaMR+iVp0Q9pFf6undFjQWP1Gv3rnRS+10fqmn1ENtunnoR06fK2GjwVpztkGort2DQJQTL
NEv7NuyNvPPZmWN2h4zn444T0oNaKWSx6Ow9ZVL/w/mdQhQ2BWgNz4sYYLGbX9Uu2V/UQfpiFbFx
ozTxDNuhyMDN7VL2GY7pglpEjTEIjssJ0JJ+wYhlGUf1e6dXFC5QsY7FJyD++CAzILr1jKrKW6wh
nbZpD/oEpayYx+dd0JB7TeXH0RTR7xhW+aGGI0lrPN66SJ8V48HIFuVjmgeghEoC/XJIyT0o2+/o
QUP8yZrJgaaXSV7fiz2UIgudiUEeIE+axQqFfsfH2dMKpcZjg/9Ap4sX+YsyKPhgyLC1bB1T47Az
BqjzzTLcgeXG8HEbu1tB35WvMMT35QWPo0XxsirGhSWemhJEi9ht77s8rBgP7u+NZoCoQJL5EnP+
d7E81T7NsLO/l9mmvQ+zCcKsKcgqprR5WUGE368mxZBjiTDdclFfThAUkJHr0HJ7bcV5iqxFFT/M
JPuyWnRMZGwCH7cRqLY00oUUJOEDA+3pprFimrmF9Dk1u/6TquHUgDXnSerEhJ7KAunhYHP0t0tR
R3lnAbLbhu6+GxeEns0JdbwlsarQVMyPeUVYutvgJcZrjgfFaOzeYCBm2E7C3iIxI29PhaWC764R
x1RUBWRDNyK0JaXbe65q5p3Z7jSRRCC/xSLVD3q2hBYC78iu4mOB8qlx6rSmN1EP1vX3Id0gnQqN
QM+9FcrpbYnLcnYUjOww1xJF9PHwaNj02fIWjKSRfVT8JdYMon0mQ5SrSg/fbi2jf7kXkUgmlzqr
hvh8jHtPiF4LuKgJD6p50i23mGKNxsogyl8xY4cIBV8unnTwx80wkz+1Flbq4gJLLBYTlPfj+hVJ
bulptEz4TvlGporfCOpVtfKEzGH2IGKXBiyrMKF6Z6M0072yhGu2D7APm5FJVZlLcaOyl6F90k6n
Fn5W0Cvq4ur7BNMNd7tDxIolt+WSFmIrci6Eia7IPG8OnznF2K0EZVEOA8kKGozWYFQIp9QIT0zV
VJ9wWhquZIAYJFbVgKGOpvPgKl04k1kj+r1NpXaHg+b8orbDCgmryLoODcoyDWL4w6+I0YIugDXe
elXJbu7vu5xcqbLuljMrGwaCFgaWOFk0G1GDBA8hNOEQF8ax2iEDhKipbCgszRRN7b4ukfRadjk9
tECEePeMakk5UCwJNhoa2XiYZ9P/Yu48liNXtiz7K201R5tDOMSgexCaIiiSzKSYwJgU7tBwCIf4
+l5Rt6zs1aDNumc1zHffzUtGAO7n7LPP2vKzIs8uIwY0jXEkh1yj57ThxIQFaOx0C7guXHc5gHPK
FRcaD2kJhnmeaSg+4oKrLmsc9znQTn2sSGHmZYk0JpEiyNZpG7tirQ5rZi7w6UqyeAPr0zSa32HM
w3y4Hzn1KVwrAmeupsSMVybsCx6FuNPP4QCp5NGIoL2Pe+e7bYXcLYtx935PckE/Sufg+6TubWM1
/E4ocL5Nk4yYi0ov+nWZuZAt34t7+PdvI6tVuw40Z+ZcmFWZdrmcqcm2kYq7CEplSKvZxe185BzK
AaLkXMgbNVJtEfOezG9rMQYg0Hu/Ps7TUhxmLlkyETr4gzZuMRUZutea/eodxE8OWhbBuNNdHIja
Pdcw3pWjgmvyXraG3K59SNFzXeo2OkfCqFvr1ONT6Oi4PgbrOm5ZpNUnlfr+wRZdDacxpEscyizr
H9pyaW+h4xZEenXgA8iEY+GjDU1w6ARWzDQJ+edBH97J2W13juxO1qGkgwsocHVkivC/MMe40XSQ
N/iITw7gFFgfLFnd55Xz0rV9c/Sjxf00brX8gc4OpzXwaI2kkzG8rlpywzmfcDUGcXvgE/jDDEBg
PGc5E4skkwfYjglbupuJbHdMDhAO6R5bifVvlNHR70xAjJ9s1DHM9W2Xx5/eqpKrwUvOQb1U3mYu
LanzdZPZE/lVL/XSDr8z17F3cRqLB1319b4nDgkm4/w3nE11Txh3dd+ZZv7iyfqDztZxZroaO1Eb
6Vs7JSHsDf8YC21/MbW4iibSDXHbkH4Fhh54gVurhdFy86YV5ihiY+ajW8ZQCzQwtMc0Qlxif3oV
N7mKE3rtEccohyJk1AoWMgX281COkH26EC2dvcxBtfu8S1kETPpZPccVG8CXF1vdEbBK1u+lrH/n
ZtT8RwciCThLqaQqCoyIZbrSVWwV1qy6dKF5nVoj9BZ4S/3bKRvBx+oNhIrXgGhVCveFHDz8oUlU
ReG+dbOZPUKJa8MWzm+3XgQRs5DqMxhFFbbxUbwG/PmpJHNz3pJS9QG28Tf6UnBQBVHEywVYLn2J
MRNkKkZa6shDHJW3mU0NpTlgPb6YCAqNoNveMHURz85gpm/WXsHlVu1LL8fJ2cbOBRcnWstFWkTY
q2pqju8WMpkBi1ws/bmr5nb+Lbqu/NKyTQ9IzPWbirrgZVCJT1D94Gd70+n47yXUEtRm2PHXEDzs
DlBl5HJQVhi+4boS96nPmQyXqvkOyW3ZsDzrnMPIiavr0Crn0ZSXnsF64/IWg9WkCqeIuEurJLVH
VLUaP/C0yN+ZdnraCaq7dxErAnorMBReb4qzSePlzyStAFLfRpsRuWjaN3KA9Q45FVYlRAB7FI5b
hrxodXzfLTlkzXbwb1LtjynY47XDNFZ7xKBBG+EfQXzYtbUz4vpbdUTxyceBw6gfIK05c+9hVtF8
+xBRBUwDfyASJpDQHXeFtTVG6DEc/oyxotSfmza87vsofIE0HWVbPZrQcmLHI5aNUUi+TzXDz7Vr
ZM7R3A3qwANS4qgi0/TshYVwNq031FDQmjH7GH0qyi2IguYhXeJwZibkwUS0DenWYOiWxe4ml3iC
rOdQhz7dhmzxE6w2bcpsrJ7zRJQUoa3wyMmoBYle4bQ4as/podw9bKP+1zTnJbaMHgbJNmqtB5cw
joDxxaKCxdQPkF1kH+FRMXOqgfmR+4Gza7Y5ia6UA2JnTNAcUxL9Wq6CHIY0CdDtT8r8FhUN4CL+
L8Smc8OQ9JaN4BC7ax5xqsd2sQ+JvxJOnfLYPzgWJtJGJiPL6pPpaCWo5WawQ7Oa8RUxGb4sZtd0
g15Oc6JTuMSW0BNST1Kz+gS35px7SwA7EbWGhMt+6omf4Ruvd00qZ7CKhZZ8rlaqe1I2FkJRZ8EX
XBGYfdlTTsAoEHqmmarAqUBbitjnhoiQjtugX3hMeLV8TpVgUTDgqxG37gqkYqR6dOUttIkuQYSK
xkfFVYX3lE8Wkz1HLbEPUVQCuS1KlmENsWj5Htxby6a7brrnsuwhCADuQKaK5jL5a12E280YZDQe
6H7EDPh+mbEx0kA1Fbng0mzanBMp9JMLpC1DqiCjPSZQI0ps9Z75Izj+bLaV3c52lD9+q+SrSYIL
9AosrrN3S2mjTchKtNz6vljOQdIR9xP0vrmP1ggmQQE9+C9/Y/jTaI9SM7W9epPeEP/0/ryyilPV
88F3KkMsbpgEC9iHgiXzbunDALQ940DoX57BzhSyOA+FCeUNFnuRZDBJImiYWaF8YGuOkKfQ1BDp
s4Vc8V0iAvSGQozLrRwM2+4oYKgaaQugeI+sZe9hic6YzuNkZs8bsAprVl3To1bLasblRVXEa187
hlatdxNzBZ9aSeS+MnjURZjBdgNhyMI2qNqjTHORb9fZtCNgP6dgYU7m0LQclK1yn5NxF8MtzXgT
0OFCnEhk3b0T/il/8zuTUhMvBSWW5yu87lnSddf1aPm1Yn5GLs6oLTDDTFUxX8Dewaswmq4+FrH3
IeQa45SPQhvv+lU4T+4c40gFzqVwP486Gu472bBR7nLKP/Wuga/Se4FQn0RVqfQuDT0xnY0taPER
oyE9Z4B3gHkQZAnfOJgTeRuPuetDy9UJOqTrQKOHWuxn7VEjc59HCdxfBjoPrtZ2cNrghzLV6TG4
Zzm7+dsQ0rFrHlQRqjK7SXrgoVyabPhPZCfZPs0wDktGlMMpK/hcWVaQRHGoU9PIsuaEassGZ3rR
aPbJuI2B3KO60063BT27B9+z3JXMdEI42GshruIxxo5R+xT3u1r4LSa8Tvj2EDR9Vb0Iv+6GTePS
oB8B4Fo8hckMRpVxZE9MJKoextdSABksCjNScnNabz0D5AKQeV5m0EIt/e+Wz4tV/pJhMejGqqB+
3aemVPOrBVkFnG8oWLabanrNnZ4j9GnPmXK9R8S1Iz78tO2SXRDY8Kj9yW9eyLieKEAAd7Kel+S1
B0JZNPqtk5Neb5i7jyxKtmA3P7hIRv/GK5rmy7oXosECe4v0lclh5oIgLLuD3yv6e3KRe/9YhH1c
k9MApQc+j+rSu2KMK6rdZoFZVfvCOOC2mUYRwssYH53AKvNdBH1LAi40g0tCKailt7yE33IqjNtT
YMmgBmPJb6SvIfCPL3mOPgKbPAow1nIvwjd18qG6cRYSCq9tlRIttYku7RZjjooXOiajCsaeksGz
L9vy8mGXMzgqKX61QUd6E2n2o3Oblun84i3dENxMdhQZmP25Tm6DHOWGU01H146EWbXPrI3stgdi
Ez6MRaN+ofpmnMdwNRz2M9rUa7gsYzgTTTNCClS6SbwN8Ktpek1rR5AjCjFvfAgQFQpYrKmzbH04
OJc4xhCcOKlqhF74rQjRzDAI7AOVRz/5xEyHVZLeTwSgHO4L8qJsGOygrZHLM3apiR7JBS3gy/QF
NfbkhkzaxZAPqKF+HTt71OwMGyEAuwqEAkhrkJVVC7MrMvMPdXcWcMmkY/KYTYCp37Natelete6F
lFavNREnzjwAyAIORPqyqGAMfXnkBUFVjBc/2SNiOhAaK42jjghqYnSYzZMWulI/7WJ3WRc6ialj
C8Y3rf7G+ONnG6fx+6eE6EpolkvkPq1BQbxP1DTO06oWl53lOrSYv6WKejgSVQSnD8BGvnMboQDL
S5PjH5wG9ptqL2EhHe5wAAV49R+qoA2IWQABtnXBDX8lCnfRzcrgDAwfKSQPrW8nLuCqwpJKN/wh
Pd3k50Wv6scXtXWApaiW4Nk4Dn85deHyrw19krwtvp/ODzUzoCeowoa99jg0600SQHI62YUm8nZ0
dMBC0CCa5OiT+wEXZCnXKYemk8ewRCHTPEE6te6h9xcxUFd2+k9y0YTopgcIsnk6fiGS0YKvnV5x
vnYoJIRMj259l+pR0cvzpLH2Xa6XKNJ6lUQ88XTfrz0ZIhRiZCZVfdzVR9PWcXHMxBJOt2Obc8Vj
FZJvmZ9BMmf0NbL9lxraz5helneSCLZPapfxpmq4XeFulGq5jrtO28OsAv2kTMLVnNSCAtIZKuRx
4wQN1wHl6b42qvht+jzToDTXjiplFPD951oDLI9cxOcC09lXq2YonEoLgqfJJ5VZswuIc6tvOFML
7462mJmIQKsdeNFd/yCHufoRKhHsIw6JZE+vXWvi0D1hyfVg9OteFQvYwYMc26rdhmBDL2x7oSsQ
AWvJjxq2KlrlLWRAqv58sNF8XzjCoiw1JteHKMtM81SPbon9OV0Hph/kZozbJplI+jNerV6rOq7h
9lXMqEENRq69aeqKPjtCgmAFn1iMkr587FkLIBTlPZnXln1rQ5hKVY0UL6IYSr0fOgYl1Gfar0pe
ujSb7pQbLhTBUCLFzVBAuiEWdw2/5Spku234c75LiRMdzsUwztHGX30j9kJHYAoWJqY7X/jz34DQ
xRvGeMRVzX0hbqo8aHnlp9m8ibCJ6KAtwjV14aR/u4KX8y7RjK0h/BaskVExxaifjg73LtIhCxIO
ASrZUIZM8tNGLltt1sTZj1UVqduOX4Ty2g96wsMXSwwV84RWX0OQ8qvj2qRAr8E1hsNxtkpjnV5d
ZP9JtLTQPXciOcnQUt69qWL+y9ADnR25ByGFAadDru9YEl+jiQq+TvIgJrCYlLD5agXJxTPTDG23
V9IZ430fw/671r26uDFz9NEgBPF1PYvIrifRV+W614NomTkFE7kCBLaL01RO9bfoCWnYaXyWK3WS
zi1oJyBSXL2EBE1SUSJDy59vUxpoSpRl5Buzcbw0J0lGJ1qqpMom4cpB/kjQXgl1qgOoSGWZJM6W
Q068gr5pWGcq6pXtJgbdf5dEEefdJMCatzi+LgUYMgybsK0bkmnI5QjLAvGcYpS795cXTnW8qSZK
N2iopg6PceTrZJMlHObc/q0/PZS25YkUNjfuW0/p9tyNXEe+SJ3kFK4SWmGvdMl6mV1lA9iOSINf
HRUOA7O0cr7J9q2DE2lXhNLUxvtDUULaO3wrSUJ2LtPfQeMtxY7P+tKRQohmE9HNAjae/TTAGF54
S3oaZxssuzKb3eoKmb5BLYzhTvenguftJWL2jk2+R0Xa4+mAxTOIcgAlXLq6eMqiyGPAH9beBKog
lPD81imU5cc0hOnwKI3IbtOMVuR29GPEttXHTgMwzMtmANOLfK9J42H9uvBNSup3wAzBTCStHryg
keGTzLsE8qW0bDt6Qf8rLnLorlFbthIdjIyXbV+urc/cOpyeC1cs0xEWqJTXnROQYOdgDkxOo5n4
ESlvFr2helrtgfBmf7mK3HVq7wuT5fzQilb+zpbVwhZFMTmUeanw4QGkYwVn2JldNNdFEkNDcGN0
m5cpHLFohIr73poCV8a2qpEk9jlZF/0rhoD+fdY2gmxM3AX7ZlFD5sc6muhcpHnwqYzKn1e+PSKx
YfI6wa0MeWf3bh9Fd0upVuCR4dIg6VJK45WRKbmjmUUKvGoKWvxxBzGcuAp/mUAbMVmO/po4IKVl
aEuol/NceTVlWt58APnCBltj+Em2C3GG+dFyk5prr3TQxVeDK/J6VToQ76mre/cW5OwoFyS71I+2
QbuY/k8Eb30i99MX88xUknjOP5GuqEQ2yaTmARJcDN78EvxNA0ZaFvA/TbIA2WxzWY2ADEPTX7Vz
49nruaDP2xMyoKdTyJ1mSckqAu87lRyUkMX8Av68Ld38qh/Q44A7xfmnX05MRttOSTzEZLmENxPF
2lchp7LbAUunESlNJ6PHkTQ3+RT101RulrCDv8ZcoPgmZ0T7zCNoxK6Ly39t6Bz/iwknIkxHdBAQ
HEYx7RE1qxu3ISV6uM2knK67GfDhr8mz8xuzP13uoQ+lzaa31qDhkzT60xfA2e94pcrf/WzFb/IL
p/doyOTDQPNFWWvH9i9eppwwQCIip+0kZfVofeoBgpPMxIAgWlsN1Ap9gihHZmebzHPnn7DLU3Xk
O476q1xJb9rXsKCjc07Dzv+xKVPuqMEN3inDEBwaydj1Fq2TwgmzDdQdXubq1QM5Sn3G9BJPdBf7
DKMyEjyYRXRmhC9SekCxXT7w8HaJHDD+Daaw7oz1khQOrGKdd6GMI476c2a9Q0JGqtqaauw5/4CC
mQN2vnw8Oo0Myj1hjTHJ877X73oSQ8BjT5iRtqHj+TU1dcQxvGjuiJNQqqChlSEXXabNnNxipw7d
nSrq0j1RNKevKA09VUHhuOs+xE/4FcrKYWAKZ5zeuEtZgS/Iyj1AXYkIr3PN8qAhxpG27tSi87bp
JM1yggXqrTe9bgrWn+KBcsIJu4YpKWkcCt6pV+ElC6LJu1nBnyHZTy2sXDR2QDeBDX4ljmBqWwVJ
fcO3nydbRyvu7SKdhq+s6OtuC304QgUy9cquYJa0FbZUaKnb+pJ6DrOTKny7lqbip6aaQ8OC8lbd
5AH5QvjwsxSP/Mi/faVXoKJHp2aauS29sb0PBwHuL8J+yN6kKUp35+YTYQHBVBi2fruYgX4iYnM7
6QQEPHl6+jOO+rminB6Ll4jMaALryj4dmFIz1tzmXe6dlTbOp+JDA3aNDkCOYVH+uAFemcNgYpS6
aZZ8Zb1cljut68S7x96LEM2PBSWGKCW2ikTTZxsP8vbDbKkAd3XdTO8jegQ0BiqnX0M7kUraRLFh
+bLxPaJ2mLeSi0PD82BVHd4NDC//8BjjipnyiRBSR82Q+Q2zWW+DlsUUL5jUJa/TGxKO9mGixQ6b
+sFPhhnlqowvJU2JZ3BjQmFfU7r/ZuMkuCMuA9P+XttxmHGHFTxg3lCaQxYGy6eQnnyM/MJ/M/+e
F5U7l0j7BJH1vljnNmCluf5A0oyuimmclxc4+PJjCgP1HSGC1hvZDMFtOopR7Nqy9H4J+Ir6nqhB
B+1w5OXa5Shun6SRFP4OuHNGy6mq8FOyVOk8dIk/sAPp4oU6BXka/sRVHlYErxIRVuKPwgK1Wph0
1eJlZ/IjUep7joaEBpLQy+sxGwvzHsJbR00noY6gnZZIq03e9IzOqyLtp41rhoXpMXjv6H4uLjk+
qudn3KQyZWW+ajAR3DI5iQB8FYRs7dqi7nhXA0vwhdKtPMeFDATWlOgSvBXFFBndOmQ/Hq8wa/E0
i/0OewzJm7i6Yueqa7yQ77jPkGcqFaAnBeUiTjntt922FdIW8agMgSyWPZj5eeQRrJMn04H8Me+h
qVzxk7jFkHCgQiXceKpvzjIIVk6CFUqkrIrit4OH2W5yZP0vrrMRO4XDBsNmCKZp3Q9ydcmidYe8
ex7ZN8Dy2Uvlf3VBmZvb9SJB/2RZLrJPA0yzgPahCyJvg2YGAl0l2V/moxBAxmls5ityLSVZGKXF
eqUTELEXjWbYVeOUnw2uJ1BIuSBuwBtDTXXQa7keo1Yr7xN7gSVAFIFufeFvXMJDLWbanLSJkD2Z
jNhyu041vpymiSsMK+MAbD9bYyA1JQFJZGtBWQ5O/B6IgVa2hNFWSTQj/fcpmn4lFa3Gxss643tb
DM441PogzUGhdZoXAoGPARxjGz1upUC8x6eQhi9tmFbyjd0SE986dcksVpiCSnLGhbHxIFyziu4u
VXHlKUyMzzFzxPOsh0uMSd+Uelv2HIQnqKcxFZTtvMOgVNLsYj/Ck1Cg9DR3gduUkElk5g+XlBRE
j7xNNVQBr8aK5dklMy+681LMT9OCPt0i+aKkpRuihU36bspoXU82UaL7Y0XbePcUOOxH5Vxk1We+
BrK5rjqXn8sp50ln56XMLj5Zt2jmliB508TrTiqrmG8WJVk/MS17fFuZJlcnXHpNDQIiZquOOcLS
pDuii4bm7AITn8FQtjGrNG0oHLGbwAGqeONT9434YHWtuCMLaTn2DszpchJRh2nJJEWEUzeYLPBg
9Z86MPlw3fpr37cbILnFtFHdXH9Sitju0M0yfyPIlhWGsV2ZI8w8H8+VxSqyGxhBodg7c/ch1lqV
Dy7fCcQ4zDqk9jg6q3DCTRPqfxjM6hH8bDe9ZpkrxvNSe814wuxXkr4yrSk2U2y/wjsuhZCvuVL+
T89DXG2NL9MZpq5XXoaSdmgweeCJJHWE6xDqS+qY8lfLm5hvPSy1rKquPgBtslXzF57euTumDFm+
yXbJ0hu3H6DdqqWvl3Ne0u9dQazt8EHIPIx5o7DUbPMpIMV2IRHY+ahmFUP481mN2Wrszxqs2SoY
+jtVy/WR2UWqu8CP0pymNh1eMLJ1GFTzgnF4gM1WnVKvilFlHb5dro68Gv/KsSKDD/57yz53pcP6
onPU9rpm6h2rLRtnUX9avVY6FMA2q6NHXCkVqsQa+J8psm++FzlhIcg7NR8wSobK9mPLvWqYOdQm
nreo4ivEIoHH6xBENnrVmY9FIa8wAxxM0cFDjaOwtdcy6XqoHlqPA/D6PiSqOs8cAn063c9Yuoww
fysyHstDFy9yuBr43r37ShU2vweVGax/GW6a7o/jztQmdDZLdyKsU0z3FPAmPgSE7SjE7sHG26Ky
l4DxBRWT3Faa7/tRDIA+SgQfsRv8MGJDNmWT8qXnGcBVHVm1OK/uuvSMNozm4WGqhZuRlFMJE/8U
Mj0uCD9tCwqGC701ce5WP45J+SmasDg3tJKoLaZyisfWS5eMtstHsGm81qle+n5FVN8C9e4/nJyZ
3kPRpk3/hyhM5d6SH7+wAgjPuS2ZIBBy9JV1KxOdTU5cfAgtMK3QlL0pmJnOTSSKPvZT444vo/Ij
r2ZVI3Bw0eBcHlbUTtV2b0MT26KizqguOei+R3z8ZqUikbeOnbLq1SGDbgD+3DYp2d5e2o6QfK2w
cFpEmQx2UySzV90FbBqUR7uU2HccPS4Kiw9aod0lmdN1V3nRVup6KSO8F0tLBgsGxi6Mv5osbrKX
yC2FczWGNE2P69AtmE1MWmj3fp3cccLPQQrJWzMUrnduRRbHu3TNIrNenN0Y2ik4FRNbsMfrsNw0
KlRFcRM0qq+9e5uUdiXELCA3mGQrBhrHNqic8g5JrGtuGTDK7CWMML3cZI3ul/upb/DX1VXSXLJ+
ZmJqVgFAvSdh4SoLa98QL5x4nMRJnvvbLG7JYipTxnwZJRe+jQ5rIRsIePs2ghbmsxxaXH62oI0l
rzu0N8kY0LEOln9wMwq6ISc6UcepCL+RZJCfHodZq2A+psQ5ju1TkmfoRFc5mwiyPjG18KruIxZZ
w/tTlHgMl5u4dXHxr9J246MVYvQQfmRVRsMfizDiM8+pirxdPivA49o/cBCFYrgOZqt5F6Z5QNOa
HfzWaue7a0beiS097WJSyJa+3NtqCbFttm2aUHNqI5ne932sDGedx/SOq1N1oYNnVldLv2vmVTM1
1KQYJtl+En4f/krTVBMnx0Ay9tkq79mKeCh9T3CwW3625MkPs3Q6dUxBwFpEF+pxXNbkwk9THx+H
xs//mAKE8SaDx/04+Wv1k7HBAqsbWv83l5AlM4KR3ku01ul7gqV23LSYf5/zMU6AEbkrGB3PKd7d
zsiX2pHJq+5rIrorImTz5tDphMvVDsTN79n6cdk4AWC8XWtm0f9sgv7HVvnDP6ul/yBs/3Xr/F+X
0P/3/xuC+L79rp+G7vt7OH+0/762/p9/4T+L6//5x/8mW+3s3LGP9n/fa78jjEH/j/PH5/dXU2cf
/2W5/Z9/95/1drjCgj3PAEowU0cvCVkh/Ac57AmIw37oJkL4XiLjhP9efflbIQN7/9OPWF+PpCT9
R7Ao+q/r7fhNWLdktxNrZiT/f4jD7DCxo/XP13r19b/+LfICL0mCmFATLjOW4uLLguO/7HAxJTBw
xGfgMFFj4xOyl4v9wfvOiHFWCzVCToAb2j3y4rvbt69aO1dhOIUfq+Msx1p3XxIDD2rp+EBLgcpJ
IlBx8nEdLrIjpjN585UDs7Vwj8SgPpJCsvOleZBB9NrKNrjnudb9puvMVYGMkMn2AJf7ril/fB/z
dktTSh5ckj3RBzbM965FccXNVT1dPBLtpmKtNMcGgLxMjNNS/GoMAKQew0tcHZswv0dy2iXuPGxw
7HuHBQPrWbMEds6qGh9OYBlOibrfYJMC+f3HVOt5KIozuafqiODGtNo55GGNoSZa2BPDycjmSUHS
VhPeS6m9c6SWo6gLSnByiFlBGbvy96B82E5sCWQZO74DH17asS6iKpXf9zi/kwTVrWJ2bVPaWXdo
bwcmSFXUfOnM/TIxwEymPFiJq5fIin0VZ+6zwTpyGBXuqakOMBRhXh8JHyFCwjlQ7r5Q7W/Z63pG
ovv2tWNvmaM/M1l7Y4J2jeMA+07ufdUzlRf22t28OI81pZpI2v7ByjG4aoNhn2UZrXEvgydCTJLr
DtAv0vwRSehvT77oEqfflUsFTCrSjOfGnJnYbVxsh89QtS/j/F4g19ESMfTYsexSf0UVpJVwyqNf
2iufdfer9PgfmLyC78rM/JTNcbTl2H+OPP+DwhOFJT/MjUOv2vFjVu6wHrgyqq3fYFyWMZ5DJ+vu
+s4b7iNqtZ1dBnvEqOWyaRaCWWmxOHijOpFiHe51Xuz9hk292JA200YVmBxyFDBjOguaF3OdEAfo
3hNOvKFUZ4HXjP6G5uGd8p3ZKwtnm3aKHnAh7WeSr26c2AE9bKCu8gsjcK8eBr/LNC+uAtKlcjZr
2upvppsrpAEk8RbaXhbfRct6P8bORe+0x8VICF9jepourrNwZkMvC3tkWZyHY4u87zV/m6imPx4Q
U7q1JoucKohfy6bhmxeT162dhj26ROUkR6tuJOz5UTcRscf9C/MDBDs3YHA83jDROvKI7zqM3HiS
8md2jBfejdL8zXGvMnVdseJLJ3hzqLv5Y7CfDR6P3CdRM3FGKPxJMdD7I9NuHYdViOa+1OlbU5Io
kbTXcX3I15ex8HaJBl+VVlduTuYDu276Tur1sS8DXO6xm97n3SkQvEfJuF5RUO8FO5sbMkC+WeRD
AOL72JPcRcOXvKtIbAVvrSudiqxx0uYyDidFwChfCvwvqtE9auOuGDywccG8nEKOnBPo9unBr2SE
W6pVu4pW9Ohb96msgbmwcjZrfapnbF+ii36C1T8zhVJ3FFkfkhixOxQNkG8NiUisf1Ylf3UI3h9l
6TDzJhD2nSnPP2Fqqvd5Vbm/xpWCYc5JMayboLjtiynddOzdEXCHfUWhvKMJbuw0fpoSKmDApiH+
w2N4ybeq2b/GFemCffXai1HG3yGGXTY9v23HupvWD5of40SSSLP15o9k0JgsGLwqz4p7qBrsajp4
BKftQGuSYBLFi88ro+qBZ9Y9Osn87hqyv2JvJQjJj4eTafFyeF5IhiNKFz6x6SXO11u6GRSNVdSb
ZY2uKR9f/Zk57Ao5ac0XNhDJWk0KB/WdpVD+1+ymbrwj/r6J6XYvt2Xh3MblJX/RTGRYR+u7KJzr
wY/eF5TLWaiMQMMaF5mspn02LG9uBghsmG8VtTFrcvMn7fymCBo2sUl7C9azozUA5hI9tGvkSQ39
QzZOGU8zhzxRw88C981ErdyG7zgV6g0ZbvIchUcC015nHfnEiK6ni8imRf8RG8otY58hA+CjnV+c
JrF7gWWefJlznpldvJQbOhHirrSTnJlIjndlQIqWw5LHSpAZrSEeSJyqGZtudf3ZWNeBHm8Vr+v0
QdfFnlayPkY90iat766T97IPvlzrw0EytbdrIu+znzHth+rPpBY2lESB02K0CUuV4bHjqsu05d7r
GUaya40Mvphtx+STFUgRP+az+jDJeGMF/qUQB6/buBiRDaueVT+90l33mLEUi1QBt2EYkvPEclsz
/y3lgCFdVW9kRmPXi95q4mOPQTaGhxgtbBAWka0HICeyO+TnB9fpaRnCH9UycxWhJYcuCa6znMc6
we6yK3IbXHyXny1bMOwxJwzqhf6tosE9mjD8XPqhOyRyCZ6EmM2jCrhURwQjuGZDrK6Ycgds67TO
75Jd4z2+RWfftC2Ed0kEUHd54JJAt39wFA5n7HfjgxSOhSdRmbswLbpfs86dO1WR0tXYXjyqKdY/
KXLt7RAuxNeWaa1vNNiCY5IMdOLujCYTjmtwS5jchcCy6JfWk9FVYlrG++vq/036NL0tuU2oKgpg
/cvMQ4sO7nYMhKKoHl/w9DQfHWaHa+Mn6d7gz7/u9Sz2rFaUv3DG9ztVkyy+FSQXn3ovL38Va+qx
JeOQSI7CmXs1fLuyk6cxQwhNMoG/wtdN/5PEDavaNEFbJo/FRxjk8+7/cHdmS5IiadJ9IlrYl1t3
fA+Pfb9BIjfA2MEMA57+P1T3P1JZMt0jdTlz112VFemBg2Gmn+rRzh68s0sE5E5WPVMGhwp0Ovd+
FBE9ZBO52+dIDYTwbL5zNClirbOmtFjoBzNdIKyaVfJdEXhZNhS0WacODS0WkvTQxrOH+mrqrL04
RU+DA4PWO34FGrQrw514ZOzgBxnk7moyMCLat9oqvjwkDgP/LN4kaFQ78hd3lZ2puwk/S7HrO78D
/N33/YOeaKkc6GjBoERPmMW4DhHWd/VtJFqGLMjN2JXz9EyYgXyEwIDIgs9JmfUpIw9Y5v57Tqnj
bixEdojKGujxLPU37dkGoW+CNTKdPX4kR57XBt1jb+Gs2YiOcd9G9Sa7hhy/zV7qwvsoOrviBzNX
Kje5sRwwY+XMY0w4es1tElAQHQ57J4l93mjR8DVak3lAYf2OFr01Zj/WhX8JZnpKIUCcakmuLS+n
25Ir7YX6U1QltjNmmbT1nOxeizulKpDREie8SluWKO+P6yvRnMxDYpdwGnvaE3wFAN2j+qdg76D7
4iakWxxXU/OA8UldWowL5UhtmTVU81YUJUtYSe8DU16A4ajyL3Myvg4J5hMmEkTF8bntFGkP0ubp
vmkiZAKr3net3dwZUXNtqvAY+u6LrKha2SLZP0yaWt/Rf4iyi7Z5ABekya3nYZyqa+oRBshWVYQf
IZzuOzw4Zn+1qLlqPU3BRc5DnBMi2BLFbV48w8STYW1dez4xZ9i0JrnvEjJPYuSPOgUCo1dYD/PY
M1rg60JyNh67IDabKSbK9pr47W21kIEte1bFGj3L06idBZhe1UQPU0p0yrfhohfmLvSyV8fvu5uA
0dimzSzCZ6qe37HQvvP6vgi/nWIlvaMd/up8L7oL7CI9MVPnaeDPfhl16GNF4v2Ra4owpjnufck4
3VrOKnoGXYEb2thXjj/QSDToo8SM4iUoPm2mGy4I8zGHuNvwRm6P0AW7xHLAWBlF9zb9cjGOOAYl
3R01dudABkACaeL9SdiP7vOIOYBcXzvy1WKOduOExbWGMLBTOmmpyb56w4sz8AxE+Xg1ZXGDFHp2
MHSTPEcZsMviKfKMbBvJ89xx9qCjLq6t6FxaM29OU87W+LNUjHH0NH0WfZcfXHO5WCWkc1TTrSao
vVMyqolSZsUeVTDbTB5FFiO7ct5qRoqvoq7krvVhEw/9xLuCH2HgMJh6nww/k7cBWT9yl7thCRFA
az5mJPeYKvO3IhfOTT93JIL+OEH/LTnhf51QsILE/r1McG2o+vnZ91/yN4Vg/Y/+qQ8Yvv0Py6VU
HFSLx4iWQ/3/FwjWf2U7EOgIqmLUdvif/6UQWP4/gIohLJgWjDrfRzv4F/+Of+MHvmmt/9ALIgA3
f0chsH4XCDxkiWAFHCEUUIzkAQf6XSAYaWWkM7HgQfOd4UWM7fKRFdNBuaVZk1K3ivsomKOrIv14
m+Al+8myO0EGFcaZaLH6QL8kpJ8X6mKXbnrCbV8+oonwKP/9e+f/phQV8JX8+xtsn9drDdaf7671
P/jnzeVY/+ArC0xYbVxTGIt/Fp88N/RXFF7ghp7j8b3+S3wKzH+AWYNRBJcJpAtgr/+6t7yIvisP
64aPZPVHg9bfurdW0NKfxCcTQ4LnRkGInPXH7foX8YlAos4yGRmxqAPvFQNyB393YPiwEdrS4YZJ
2PIyz3kJInhRTCsARTHiMRezeUs1v/c/76F/C6T6A3X4lw/kuwGHd4tLBZ/tLzc7IdfQloTAeFWN
BoPYzKf9NHXktHHzTn/NNva3rZChGxL1COnU8j389YnJHg4TC4PvP32T/1JX/4wQ/O8+D0KfH0SR
xaSUirHfHz7yvvDFvNmITcOT3ywiglOMUYR4VovfROxV2dHC2dphh4PcIPlRYz57IO2CFsI0j1nk
f/5A6xfy2/VhJQhZdcKVeuZZzl+IXWZv0IfuDF6c1YyDCcIvjOmwLjoLu+311FDWNJPufUy/8DmK
hih/lKTy8J8/xfq3/P4pbIhz5BKgAlor6PP3q4L6g+moDWkOk2P35tpTNGzrog/hMgSzTbOB1CnJ
WC+jAarWQXH8u389vCuoHKbDKhvQ+vb7Xy9VTYwcCSGuiWnC2e487bKP72ngNJVvX4HiFeydPQLp
MFyqsYj/89+/AlF/+/1t33J5rHkhhIjGvB5+/wBUu1IhbxLqx8TofoUicI0NdLYGG1Yv9XuYjyE4
7nzGThP43kwdhQraZwbUsmNrHA0fY26SJ/gfPtVfH2Y+FYyzkDueq7PyV3//VB729rVmlGKLrLDf
C7PBWqVbho9xUGECjtNu7r5Nbcb2udPr/aHssrySfVqjcYFidPqfP5DNavKXC+Vwt643LL5SpHQ/
+AsLbSFZG8ihJW5VM6xn3tKDLYJIp014JDocH1gHUtqcqJp8IGNXPeHoNCk+8nGSbEPckd8cXVFK
XfJYlBvmWfQ9dVWBtXBa8uET7oHP2b3poK2wOqGgjspOlzMHfQ60kDGs13CY07X8V9k548owgxpA
uA6zj7LXgY2dk9Ys/cj4mLAA/jJHq4Hj0IXVcMKcgKa6rAaPGMMHsckRLBfDO3LdrkCu1+WbX6UR
vQNRJ+ArBY0cr/Qk+unODzsPwWZy2Q9CLCL+WycAOo+4DjgtSQCrFLtFmvl+2jnajqtcBU9V1Ifh
FleOR/xigZdAzGl2aPBIFuo2RykToAZe8kNESfSwBITzSXlm9bQxafg13izDDiY8mFr8MkuFWY2x
NB7ehtk+ll3XJ0FaMGu+LxkAPynK3bu48U1CjyIi1Yl6OiacPRkEopvPEXJfvowDeAAlqmyvpC2p
Pi1za0H0WiYyxpyrV7+z7pFqVB/kxyifzK/JQFs5kLSrxTZi8aBnrBgVx74ZZ+tGZzC64hHyzsz4
bgjvp4641yEzkEX3NpmaajMA+VFxhmcJFIPtIvXoJCrcbblY7vOaV85j3HJyiqfKYPvOCSmixqUq
SFWkvZ3fJ7VV46fwJ/enZ5rA2v4AmPWE/Qx/qr7TbOqenU4G4odpkMNL/Ny4h/xErS4wY8pkAhxs
G8ttpw4psaxBpDOpsPlC0r69x3FMDkskqAwbt5Vs5WdhZ2ztG47xLvqBQ1twzw3TYEE5KfwK802a
L98XfviHY3GUoio3JY6VWBjOkoaEZu7Mj4lN/gf1KMUTN9mTLZ9K1yz3kkOACgEiLIb4gI+Cmzso
0n4zRpzGVa9885HwcwcdokH1/4LpxmMvQ+x7npn+LBBm4h7jrxnP3XQ3hXiXYksX4RCXFg4aNHRn
RKFIbSYElDlvo7Q6jouPQ18Nz22kYfeJMqBUzcW0Bvz1mU3osOZIu27aZ4sASxeWkETk5DinbG5G
CgR5kx6bPlnfQzTtYonj3eO2VXBHKKg9p7I0riyXqP0kRQ6GN76AcMJSFpbUUno5ON4hGtFlUSPS
W21JijJ08Ri5g/VWMdz2zmjlU3EALljrbVvaRx6Dg6nBzYx1icfStbalMl9TK7vOQbV8scpVD6h1
wxegSwzlNobOx0ELYoNl6RqP44QgfyA85u9Naby3IGSOOHHUYa70csawhTXXda5NgQiJoFUF656I
ltKKRiGwd/GAMWwHHBdH42QJflLJYKDTA102bSXVQBI/PZGieE8iaUBQsheT8hKdXael+GiSicZG
W+8HgVWFXPexs+fDPGh5rNzhmCAXjTkpCqz2GBm3ZY0N2x0xT5+SwTZY4Kfh3k6y8AJitWCk7plz
vTXJ60rTxqyZV5VxZQxXUIfmi/wFQJXBpQ76abcYXfXUcKTokk5uDBLt2zW5c5uEEa54cFIPLm6T
Y5rbyU2DteZTRJXzFaS2/0K+kZRq599jPDhFZXDKo+We1eHGhD6IDPNcFEW9m9FR3mCu0dKyrhVZ
aX3xZjpkYnU00RK91ebq1cooZcv8I+MxuseIfDArw0lRfY8MCqjGrH23IWPfAohbNGMD1+XXJQwy
Ti/ktNoNAZIQ37I5qPsgUgRSk5Aum6iN8xn/n+vlcFaS5DgnFjWlCZFmnQcbYc2nEPE002aycXIP
rAeht8a+GYhlJG+VP3r3UZl2WAGVPaMChvAEHsyxeWuSxn3yW4Cwzxas5dsJP8x3TGhfdTIRFCey
hH/Axg8qQyypP6DsWvUltJwoozx8Ku330nE0AGq74R0Y4uexYmHYxmPbZrhvDGAO/p78gUNpFOc9
Z8s0VeSHwcQTz3VWNxY3QYuIVEy3nTXaI561bA5iOC7jWxQ0HZU+XPASJgjyyzJawb6eioUX4IhM
7CM8jczGKPzMgfWCOtHysNLHxJ4xbj7EwtXL0ZGZecwgQjlXDXrqVwXYhy4E02G40EIdYW4xt19m
TayO31mHkK9Sj3kMhsaWqGJy9tPWpN3Nz8PHLhzrR89wEI6mOcuptchQ6mZXNb98FdQsx0s2vxhS
4beE8KGpxeP2u89kPvngBBGbcL+M7a3VZyWI60ayr+lKWt3GgUC8O1tteibJv5zacFHvarEsDaTG
lNl2DLS45CohlZoOEk0f4oLPWSIdhovj5l76Nc0MvTfSy/RjX3vLEnemE14VyfRTAzCyiAFW5tE+
lLiVjtq0wV/w0sR4C2oC/uGmrsA/bThwtM1t41jJOwjpjPKvbkTWGSU7PIYsHnmXTNZ4g0ThJ/HM
/nDTdG7/Q4AClZuiV29NvkrdxGkeeneuthmJiI0rrK6/SMs2TACmPdNSXoI5dnsCl/NaIlz6C32T
MjemuEyKimnwmGnjHgLqTDPnYJrpoTV0AYXDFz+FsCGfZR2VDA54F8CJC91W0uMVqI8Y9NljbWQS
kWisSh9KIELD1saS5zlr3DudufNzPMyD1Zz6srrHP89LGRb0IQJMEe0t8lDH1srgJxiTolDIyNuR
oFYyttODFxi0UgTr+8loC0hemO5INAr/tvGoWe0+S4WHTAxZ9SIhslwym2KTwlWr2pnAAxix3g/7
ITQY0pfBcz2mX5HC4DDhxtQVHX6+f3QsJqIWoZ9Sjzdq8nY6quH8LMujv2RpzGyHQq5ycmJYCzbT
gXQ1exfkWsWX70Blig3fN8oLD5h9azvCfAO5t4jYZxta0TTqptbJJN23G73BJG8nRUCppF0IFh6j
A4AAj1NFAztU5iEg3a55qZvmMfNcT9+btVlFPyhULyJIZ1Y2Rb8sNmzmXVla5vhmJUZKX0q5JN1+
ynTnOXuffGO47wdflzu1EH8gMhQa9oZ4jYnMyy89d+8MG/SybivJ3+wNrOFquq3drtMHKfDFbdwU
Q/XPBac/g1SVzPKxnzWRFvy7Zb8hd2n7m7bMsm1hZOVjgg+E1xsmLO6C10hk6Vsz4bgOpU8VL/ih
vWIucufpQjy3wDXJ+0sKBn3apMM8KfZz6zbbrmTwNegJkKsGGYeX6lsn7erHhPV+M7TY2Vw3rE/+
GEQPwPOjayRBSwakFWCqauDAJApiOADc91kCjq8ZwrOMXPVzVk3GrzXlO8N1FWE2b5IAU3yLjULY
PEXtNG2Xxb7NhUvlKAoFGFyPptYqHY7aXrNulg7SJ1NP9iswYNJlzEZ2E8HMA2fG8jJWUq8T9RqW
DGgJr57ypzx1rQNMUfpYTPMG96d5xwrtPZBSzGIT18t7pIyOwYOP8R6MnRE3rT09+J5hYePrX2VN
iJ6t5rgbBp9uZz5ybA1mcwqAFl/E6uJnTGPf9XrsdmbtHNsC6ZclyvjoA33LcgANFgDMAGGBQ0k8
i4JTT1K12Rur62WSHVhKMxkY167ZF36Fb2qyohjm8kYEYLytuaWu2o66Td3RVdbOxVdbty+tEATt
6/q2S2b2eL6pN2bq0bQcrtzE9Qvx2yY4CFwdajv4+RuJSsaSrPUTyAKwF9mj4+tgN9veM+8jIry2
nT5gHSWNGBD5rh13+EKTnHaJzmj+w7/+Iyzc+pxlNsdeBcwnWyCsjmJZPR7tGat7fcFSb+ADxcci
CE//bLSEa5Op6qWHuXlQkbovGm3dhkxIvpgkpFsF0+ZuyJzyG/uuXwq8Hr5VlrdwuThTFMZgqIZL
NqiTB87hkLtu85E22YtnSbrwlLiWaU1OSg7uU4UxgsPjnO5mjmJgLJWGKKLC8IJPn6baZSxIbKTz
1RRqtY4oouyj3uMw69n8W3A7/d04OstNKYpvlnDjBkFW52b13NfquQe2ds+YUT5nk8M/95L8XFvO
lw24Tk15eXWy/G4kBbvv+6K7YS0sj+xzks1M4O4wLMZpdsxXzou0V/V8QYpHqWqJ+/iM/XL3fUlT
Iu6R85Ll4Gnt5gqdLH+rS6rPSK3Apfaam85yMbVLOs9En17xyZfQGCd2Xu3wxvMDo8E16b4Eg83E
aQYGVksiDUPCgLkJftTw/Ta9075100jglGFEZ4cMyF1otylXU+SclJiRwLeV5UM6QH4ixzbHTute
fCN6bggqEMPEABq1JoRWi22wr6dTVSfdk10mr3Y0VEdvXBO/4WQfEtU3m7lLSO6pucRug21tlGxW
Iozhu7Ev5F1tEjqpJFHDBZptQFrisvS/HH77RgefvmExrK2elQI6It3wXMJdjtMRRJDBfgvGzZLs
yDmMnxkssZ1nkYsnClZHCQH4uj9FIWPNPoTkWExU9dkmG9b6vMwwiDp4YiO87rqIoQGe8rC7eJ6y
1T7tiUimjmovhSD3Ba746NZKF5tuGEFUrg6myujr+0gTTkvy2n/BV9Ex47X7A3CuSxilVAjzLvX2
TYWJjqxpX15B4R56N+A9nA60GicGPvGuSn7NISiJ0ulJTGb9qenG9uL2g6SMo4suYb48oNvVJ6Bc
Gwn3eyshx93bQMmVnOnjK2YeimjrORiOJXDz7WSWV3PG1qemuyCVD9C+xSYM8/48keU+5EXmnJ0Z
i0qdcT/anfk4kLJ/8Jvlc2n8V51QDB7Uz3M23mEBZpGq6ULsLXmEFkf5GhmTO4tJqTdYv+xlxno+
7wYD8zFmWFsv6jD57ESn4cSh4oa5DBsNM88eQtvaDrBYC3/ytsxtHsr+tU/LWzkdy45RbDNdM1yG
Wop96/50ZuOLGTVnPtwAtnHtOIf0bQVNvDj1E8Boo9oF4OHEQM+hAlvV1IB+ScglNZG0cZI/liz8
qApMT5jqNysoafT0bnEuhliuY4uGxEJlPHa4N7FjBQs4OICvafYjWkYnAWBXeMYz4gn87NZwSsa6
ZTgPWwubEo5+BSlmXzaTN9+0Id6U0+Bmjn1Eps2nIxdGUoVsJHgeNxqts94niRCMZiZiqP5z184+
Ru+FDCcpoMFBIdh4y9xGV1hapby22PQZUzetJotnB8vshkQ6AqN792ava9+CDpv9Xarb3n5P4PRU
LybBI96Khldwx47aJrqs7EnKo5X41W1KFxNV3V2RrSEIOg74k/j8Ww4RqZH/zBOOfASDPt20s2Oj
G15dT/3gLtiue+hp0S9jbjB6d5IKOEjqfGFM4BrgPcKYhl7N3pEdRTwBhv9q5+BsmuCOEUkwRSVk
sipPJr9QXIc4qRIQ6YMADDxkig1F1T/gM/H3c2ITdpMJ2nZOlKkro6vrZPqOJ9s+Eh8u71p0z82I
f9zEV/oFkw/I95Sn9bYTBfljK03jKDVeXCN0P222PsL8tuQZDapL9tRrh1xhN1FOSW5zY4S5/PRT
8UjQi4pS3nmfVjuc+yFy9qHlP7i1772Eek3LBVSoITMaQX2UuVsRHRRfrcbeU6UhrlcTuSgqrPtk
ccAZCdn+itriqtkaPjqeKQoWqwGYgB+dVB0te0Kp3nYmPb+ReqGiOXCoOQeARziu3whXpee0LCDB
Sbc45iFYWt+XqDIGcrMdVp65AUhlbCdJl5RUxtkKZrZY6XeDm4zRAkdm4d/nhDJSfLHLsKFtiI42
Q0XM88N3UxWn2VM9bxB9FJb1IYulgKqZ9xMkDFFccr+v4sqp76GftCd+IFMgDMt4eHE8SqMGK2uF
957t5E9+bTDPJoaSKvY6zpwz6y4QTFVp7Mda3oNBTW7dUXU35Dm2o6iPLOvRfUrLAWsq2sXGEoY6
Y3dcAH5lFPOx8zqlfo8HbSwA9NUZTb6Jnb9DZjdxIchnt4dZStBOnRZDzhiJnSNHXcCQLcqtFZh9
jMYDvkunCHC9hDgCQqK/JTJofGX4YXa9YzC6mdmaimZ0dqXbKbbKwrMOxYCQmkS85CGA02E3528C
dBrsUKyP2yVQzg7G42cTuCnqA6flbh5OS+A9lo4AeuR4RhxVdvDssDsBRkFMcy9dfM9hlB15tFiT
l/HRyEZWv9yHCJiF7tGUYWwbDRpvqeZLy5ZrTcBAlClrooSkha7kaGiCBxO2ASjlpFVICkU3RwTP
Yety6tgkyLh3pMuKsy/G5jCs9JuwcyfskksHIKynnBk74A33IcWfunQ98Cvp9NLPwZOMwPoNlLyx
41nKr3ywH2TU7ytGhPFAhAwnhMbrooJMHe3J/fQ4cpLRoJ4Zp/ulZMj8NkjJWXTMb5O61WdDGIif
gXssi7a4MSDOfFiJU+6pFPoog+zOSZ3dWKu7DDluq/C/HEAtXOjXQ+ZP4Qe2dvXkadu5bSsMNCrg
qlngR/GPs68nl5rFzALqTTIbCR7r8iPQlXceFZY5egdKIlVIOKMfhzhMj/nCcUb4POkCQObRi4Zb
nJg/O5t2KDDgawanwy7G3ZEX1bdQuNkpyVl/OIrf+K7n8v/osi5DDiNoQ8VlFei3c+tjaKWSkkPG
pc7z27kRxy4a2509pBFmlsgpEEgi82YpVvqGeYM8SfN1WF+rEB7H6OpxX1e1xXmII+28RG/d3N/p
Pnp1Wo07rAAzfknWRMl2XFIqssCm4h8LDrVwv3jldC9JNL7NgGA2oYlLna3OfcTeDIUSVMXRNZxh
RVKNwMpwa1am/32sZyhSKim/gTalcDwy/di3w3HXzxE9yW2zjmISa6fMbr+Qrzy4Q59RVBLM10ot
0Y5AHTPi0r84beUeADycpC+gBuZ46Ec9Z8dRywiUrH5x7e6DEsxnu3EdBigZJ32xPAC02Y1u7Rx4
YNkADZY+mL4mPOwHR3qfvPe2MMS9bBoZk1Y/dGr5bBrY9VVb/PCharrNPB8ml2Yfo454IUxrDihq
6P1sswNamnlLtQwGZFQM/EdN8G71lrFnLB7ALQqsXQs7Yx7a4OAvRvQacbaK7UXShVq75n1RJxc0
hbvJWGg1liPokNHEaRmmXLwyOmeW8SFSq9zpSqFzJMmrwhjqwIAz05dm9O6IAIa7TuX6YDlJ9wLX
SZy7bGJW6KVpvy944vZE3PWhGFmavVCEu9rADKeS3tk1mSMfJHiQrRuNP/sxwBkk8nyrCNeDs2F/
JOqyexa1kmwm7F9FBxqR/hn8SrDig94Z2SbVwIn6/KUJu/NojPcK22XbaIBLxMJv8bD87FK3v7Ru
8GJny8ms+jPfQewlrTxVugiehlL+AnVxxNpvcFhRbjy0HjO1KPTYLOQwmItp+TRQAWl4SFcztC2I
sXsT+O45u9rpOOynMKnOoGbqUziq4FYTrwbl8jhP2bCTCh4pagDl7n7H5pLJEQnWOEU7YwZFkUQ9
RGeMdMUxSmfwT5KroClNoZpK4vslNsNi5ghM577tvBipdO7ZBruvNPPwGCJcnNkj6xgksrz0wiAa
4XoG9LSRUzsjnu5iT1CxBX+aLUh2U5gsCxbQ7xdA2yAnUjawIStlG+pHa7ItjjxOT0MRSNVJWtBa
m9ymJDutoyNS0ZmTSbFfphERky9052M4PuR2SBJnAgtOUsG/tVuOStpJdsNkmltPzbTdG73Y2yQ5
VoxxcSmVDE5ez4vRZFMSR544T6Ipj5aLGoco85QEVvpz7EeImcbILnmi5oJRav0jhMqKgXJ4CRuK
e0h8o5eXLcjW1SxBQq7cWEZzW6Alx+zIENBKs7zjsQFjJABXQyM4zvyV5xWVZxZDSrFGQ/FOy4nG
5V7ZBiPUrNg0JgyKZneekFLZi3nQXBSgRsN9qFuTrQwbzy0bhfNKiwXi/iWt+c4KJiYXsNUnMuJZ
x1Ga4O8P5p8eVO/s4prkLmNdO5zBmE8cPCf6HkiIa4oCNppNaCGZiwAyQbQcybbLEwBDsRO+obkF
aiYoxbD0X2XqJYfR8a9N2F6BZ/gkqprmpeoYqrJQfS9t6kiWUFFbnuviOkf1Y0jceFvr8qFOq+yS
c57eZ5NhQ1eihLeAW4W2/z7WvYg5Ts0nqsu6BwTq/hb21XCYQRJuSgOLiNvJ4MpCxrNj5FkMCoih
IunDjSogkxoOlTSBP6nbkFPSbUDoPeBTU/AmfMI/a4UIzQGJjfN+rDu6LuwoY7c9UnZTSkBJXt6d
lsTLYscIre8CX0UWp2LO9hVlTc1oFneNWwmkOGd4thU7tmwUL+xMwC2NYXtnCYGgJZlViqYvt6h2
9ZacAltAxeqmPN3GLPwFHNmovYH1uJx6VqGNtT6JagkoZfcy55iP8FKhQjvWzSAqa4dBW92My1BQ
LOxXA1PpBld/P1LbgaygocxFfolU0Aye/tkg5LA6AJO6KQaOx5uGqtMnbDOKDWRigVq2sXZY58qc
XWM3zDK6X4Sf1vtqxcdtkNDGJwm1+0nQiFKyb1wVTq9fff8rMetZJBmnL+EoiHsDBAVza7kpeldS
2Sl8jpHZ2fo2b96Xrs+/m4YRfWLl6d5Cn53JGiOh0qE0DHCbjDLZTqE4YCQFMvrKrn16H2acN3jq
VUjXgig6QnMRaYirHGHDbAJPBdQxtCZk7AG9Qt8VaMU/cLqzTlFlU2d7DZHbvAw9pQ8bQzhsv/MZ
MQuRKGGeCEWsfgjwj4wcmGzv6M0iN/dd7REALoY8J5qPy+kDNWdE9zG8CTbobOgLYfIuwwmjc8Td
eu5foe7yrDQe9J5LKSyI1h3TlGZnZ9q6G51g+oyqnoAvsM2WPvgOnMc2h53r7A2Nxn4heFx80FIC
iKrquvBbDVSAZNaSNm9qHBfSuojHP9pCmd9T8hgZZcdU4fGQ+DB3ojroz/1MM9EwD8sPl8EX90tR
dT9rK3ceGJyVn6WRcVdCOm6sfTGMlTg5/aLmbYd33InZ77XfU6lYuKq0D5Fp8t4mq6TDguKotFit
YHiZccWzsv8aDR2UZ78jQr5PF0l+kgOCO1i3rVc9hc3sHgq4facpHdallZ6n+0iwcSVv4pRf5Mew
+oJ4JNPM10LirE0Rg3dLjZZ6KYOCUpkADsR7ngmYxaodjPCUMcYLyBm704vOdERVOi99NowZTXDo
iniR8XUH1MuGLSn5Dde0e/I6V7rb2gU0tBnmkMKEqC6JzAFKdL/aDGcIfS+GDtFqsXJuIDuG0076
NcmsqsdbQevLZL+YjoVqT3EFhJ0mzHV9ouWErVvQu5Dv4P4nyTavYMkAAyG+gzP1E4tCCMwwi8YQ
kF2FpyEVeviWAmdZyFZWDDOswUWaSLuQZADfGags2/Ie67zkqJRSqSa3dun3dL9MUycesZQVfFjT
72/HaHHDk2Ej8zq26CbSB+2UxgYkBTJPJD4IPwP8fYxsl8fLLPVwC12hN7YUAYuPQvfjWxYwFDdH
D0t9lhL3YVLlTezUeotRVesCbGBQ6pItN1Or2JlOhsUgURzq4yXIKMjQvRe9tl1nfdRgomm/wwqU
7sGkNb/aNncKjER6+fDo+8p4/ivnASgB6w5/mPaIpemfQW2l8E3ToAw5BFjE6oRM1jsWQc7eVFWe
v2E0t+S+7GVX7AV3xLM19SOJBjAEENU8hzhHRq1G7MM+5/ydkkG+YeadM4jBTrhcRdtXNlaYHGOF
N/TWU82J6Zb2FzsBVRGF83aEWWrsRN2EPyzpkK2iqUCvHHpBlMjTcAyYXRo5uKQkg9y20MN0GluF
ktKimzNdz6MBcIbjWd96JQga1CBeESCxUo6HqRCUpDipzgTHQck+uDaGkTsVMhQI94T7HS660t9z
sHD2DnBx7619QBaIRRsUKa6ZQqMMW3jtYujOOCzYUSYd94AF8oOeGW8txxFRxMpb28+IJuD4RO07
dw2XhbYXtyAWpwOLTNgwjQyfxqnoEmB2BLVqThFnMSRlPIKD8zZ8QEq3oGpY54LTVbDJPCD1NF5A
jOeFUpbJRjsDOA3Lm7tXwMCg5uQS0So2dYQ8t4MV2B95n6g8ngazXg4QYtWj6wrxbeiC6a1Dshg2
Xh5Wyy71sedvg4VNKvPFUqndYjXOV1OYg7nRiaTvw2xKXFyyNTxWoYK0gQMnlTOc6/khD5zwaZ5g
S7YfgGHyEPQR/02omFdmwGvfEXBNBi2cxv2dyCyI+5zOma0wJDZyUO9q5p2rWMmxD3UrXSrpxWdR
MQXeUKXJd4+7hHvRYbG+ywaA+BvHCvtnEE7UxpkgWN97n8I/4JZQLHDmjtaDkRpQSpM6CUuwGbIR
O/KO7rgJAuzJp6VDldsEKRz4HQKYqbiXIkguFeY46snoUQs4ziaghsagAB4UVKoiyBgR6XXJpToQ
LFJOm471/9g7s+W4kWzL/kpbPzfSHHAADrzGTDJCDI4i9QKjKBLz5Jjx9b0gZdeVWFWpm7df2q51
WllalgYigHD4cM7ea5tcz+lb8gDmvPED4Kop5QhQHy4RR17LRBhkfvp1YXXT5E3AEyMRmiDhIcfB
YoUYGtGdVdD5JztP6gN3B8wTfHLiHFLDDW/cxDFmDI2cm2Dlck+Hke/zLtEehhgvMakJJjVJOav/
VYfkoDQTWSXmlAaP9lSgc2uVPUY79kjVTONe9M/Cy8to55roR3hypnwdvJGbVaaEBW1YNicNt29k
9Zt8VnMJev5ZKMujMGFvKQulNT297+b/n8z9Q1ERzUELfAsIaELQYPhFiWjPdtmQSn+ko2KY7CPa
FAwUypzluCGUgiJPAsrDX6sxPyqH+Sh8CtTeAAcc9KEfolydlN0HHWW9DdBI4H2TbQpsLK+VtYa2
swgMIb/4q8LR0JCNuUxZ5KxQ/qmo/lsOk/+eLgFzEdz+e5vA+U13P3sEvv/x/+NA8f5AzM15GTG1
7SgW8n84UDzzD2mhCfZdx7P4DYvv7U+bgIFNwF6E+5gLFHnGqKH5zT9NKIbp/UHtGEku0nUXpK/p
/x2nwKLo/o+B7ErbEcqFHr4QMZAaqA86+MgBdhVqIGa1mFmaSnBqMJ+D009P5Pzj5/0st/9VLvzn
VXzL8hFW25ZpfVAw62qwUNmENGR1dQvhcl/58Us0qhOwOH8Tp/3ZkOX7X19z+Zkf7wyPhYOOfDFq
fAyEL7yqWDhQpPyRprcV9NpuQ68LjmQbvIy0d09jQWjoX19zedc+XtOTkm97mSCE+0E/P7QpWdBN
T5aMEX82/ai9zGAqLwzP7Dcz0L96oh59IfxDHvsN88OVzNKJFVA1YzPhr3ssC0HWWCiyT0OIV2Aq
AvMgxdDuprzILv7mPXI9i+6cAi8o8HJ8GDH+nEgHfGu97QHOik1pt+ZdXjqO2KQBNtbfPNF/Gp+8
O9ghhAnPRZqMH574TxOt09SaopWtt6x0zhpBW79jCxMd/vqe/uVVuJIS6PYUl/r1KiSLTlmWIMvp
sjE4eUhONwQZV9u/dxWOB3jRIMUs7BmsMMvo+eleZFHJhkwXvc3aYjr7vWXsMIMUv3liH8fgchVc
JBY2Bmxlwl+Wrp+ugmjLbuAM4gVv0WNAQxjuShm4lwRcBPu/fUOKy5i2WCwAlI5/vRQ4shaWRNGg
ffZJiQtJ6BpyTvR/+yqe5fiUunHJOZ73YQjoacw6L66abTWYi6+ecuwwwWX7L1wFIJAwcSch3vzg
mMo0GWZWRZbeYOBtbfIE/UTnlX/zKkwMzPU2P56J3aSZ+OsTm5zErnOdjNu69pMDpNLR3AetQVzc
X9/N8nN+noho4dJQXSYHS2BG+7g/4UvQfedDyVWiGbc5iuIDusP0OcQVDzMf9c75ry/4wVDlSmyU
wsHwxspkuswLH7w7UU5ub997YhtDyoIELcUGXXK6cy1BndatXkI79/cUqsztFDnNlWVnMfbjcPrN
nZvi+5zw880rh9V0WR3ZFfEI1IevsqHIRbAIOi1cZ7Zalw0VH3I0KHZdVEleVenGqZhqNtRcbWs3
pNrPHwM8Kd5NG3RghwwyGd8mQfAwfO56bE41Lu/5CS2O3Z5L1tL80m+MiIhtmWum924YCPpKBkvf
GhzL4o2lXQRNOenG+pAlQ3VuzHTp/tCvP1LsyrHlyGj0Vr5VpfeS9ys/RG6jrH1MfSRej1PsRei/
XMrPSdu5eLyriHo6zTYsEXC1p29EU5Bn0rfBbD+FZt1QZ4+ol12JsLbT28ExmumqScPxqkscIoeE
An24BjA66E0EVnH6ZKbsBI0rS+IrOCokyQ5KSoOs1BhTwirzC68GQCzKB4xSnFBjKsxbv0BBv03s
JEbtNlE2TemYYSjIrWxVdKLBh93J6maeiT1aFR4JB6jDlhfXTWOVkAAcaLGeO7Nsdg58DaqHGS2Q
VYsryNrKoVOf2SoTnmpZrfa2uDqw15RmJL2VYzfOObUzl3wDmPJXNuudR9e6S5ONcFp7VxoNAc9I
EyzYRvDn6IvHlsPe24aKjb8bXgt9ulHdilxxam3G5adADPH01uDu341Z+4gA7ZguNzqp5jWBTTJT
dSEgZOuIMfwSmY1/68lKfjGiAWQ5rgBKuCPoZlQO9iDobaWWuTS+cI7fIGUenpuwGt9nu2B97uzw
qatt/RILAQI1j4dAQsUJu4ZMrNF9spPJg72MVDOihNuoo6t9SiUWXKRr4avqNe0rGR0Swclz17oa
GVVZUZnYWknSXIY6CutVCxOzxHvC4MZOEkFjmBa9QW85sKdCJT6BltCPDUFqDgAfN6ReouNKrMck
8Pd9FaHZAdQX1BBzJUqxiiI+KebYI/YGJc8vmJuqJwPI3+dBViDlz17vJl55Q620mdFYmyUn7Xah
RxJbNqCiQ6l4y1dmwSdxwFJsUzZHlGPh+Dy6qFQGGpVNT7UKDWdy5RmgDvca8mexS3XaQQhrvZrk
+tSpyYfrGmhNQ+jgN0kDm6xJbccGYvHJmo9hFCbmqccw3QbPKb3W6zAcaV6Nduh+m62suq/aEahw
Q++PbBZ/GA3yzOv+izEQWrotKlPBdk1melu4nRA79UNxB6cAq0AUBNU1JgJE5eiFsNZYUbh0scyo
v1dEpsaoyhL/Po2AbV+Msks/RTqneR6QAV7vMgie6UkOHhiouaf0b7ajKRay7IjNTNPU2oLCTdw1
oCCmI0QPzsmCgfSm4mr2Np2tAlprlsVpOlLTtEN4TvN8oN/tro1Uu014qhFyEO8Yz5T9zMBUqBhL
D71KbMU+EAhO4qs2MqJFcurIK4UyuCLsQ/n11icilp6BQekOVWoBHIfEzPZ9sEeY1xNTDZxWatT9
ZUTR89j3up4uId6VDMrBQDJSWjr8NvlePeitqYV9ogITfS1Z0EiLbz04ZtjdyGW3+/xRarsJ97qz
7OeJgJQvqSPix5ma2DOZobXaB2GF828Kc5qcsJzHuwyz0LDCfJddiLkpIdxNCTsMaJZZsXWmEGrm
pJT9nA1y+grYp7ylUpEkG2rtODHLYVT9KiSuHBFJ02cENJRWcC+kH1tHEtYmuNhRSnmDJyxeS7up
a9p8OS9PxlsxEOeHEYg2d+O+c0zLnHVBPy47ENVBMiEYaFVfOH0nD32m2Oz0tOY/U5iFiqtQJWBb
pQfzpuPOIIMHEcFKTr757KApf4LZNlJOY5+BxsMARbHuwhggRmJPvI1A0VEieFVv7xnLCtqxX48v
M7YPzE8kQlLfAq/UXHVSTLck6HjvfkFWBxMye4F1Rntr0URm1VeHOeAbnQwypKRtuDdW3Tq47ewU
CE9IrgpZM6xEW0zaDcDsso/OvmlpKrCjmvWqTMsEpy/twK9d2xDManuxTzVdd92wNRKfzmgZmOld
wJgPVwHwGDhxOguJH5Vll19Vpp1ep70VO/tWuqW3nqKMGLQg0vW7Ccm330AQLXeqVUvw+xjX1lko
z7mRTjV8Ijkuf23HvjrTzyUPT1WTN63mCQwEqWw4iQYCgO6HcZ6AUnUtJd7AYujndF6/hdiApgtU
QFC3EmTV/aqa8snZTWh6NSpmUVAd7VrmyzScEb6oNkrOfVagEMyTzrwRREAsqCffqHfSs1o62WVS
3ZZjREvIQiBur4NizN59AnxgtzYletLIM6Zj0+G321GyLW8QElB9sbAuEnIyuJNzcKEvffbisRyW
8jdhxLXRxo9ZWWDIwN2DViGa5PSO9EI6m67Aa3y0izywDoabQRivZtqlG1cLVE1IHFJyuUBU3BI0
wKs9aVddmqPh0mXHMnuNFJqMsnzKsxtfdg6ShpbUmxOtQ4U4ZxZJgHiMuKUc1nDL9xIFNyNLXMtc
24mTVsrEhQtV6IE5JyXAKkz9TwmyHySUqnffUEoOe/qjzZuL5wSp3pRhjQvLoLvrwRlS1M3aKD0p
ksOBZ+kANC6mN+OLJlLpqcNWXUEm65pb8mHta7seU2c7j5qVxYuyi2nuWacKSnnULZnpvkzuJLqN
O9r4U62gtT+7Vmm94rMrD11mL+zj1LIeS5zC8Xom7ui6KieYKyqW0ZvNRv6abYD4assUkXrOz6Z3
YTEcNhVWs680R8xzFbf1Gzs8u12FodM+GOgO6QYF7GSssGr0tvW8AA9R35IXV8OvvqENZNwbuUlK
lm8NpOloNWdrivr915k08xoDwMBL1sgpvcCBR4tmVC3bv9QjY7ltfTqmWW12F5gQ6BIIK0jBN1Yz
Hv+kgg2ZEauyDoK5nLcDagG2T66BpN+WllNsqoosVSTTVj2s3MEnmwVRjwljhirHyhsTxqsiYO2M
C9qf1uyy3Go72356n5gOHzI17exrbpl5S1ugMc8YU2Zjnc4y8FaRHmaY2kmCCMGSE+mN89A0D22d
eycwglO9B/OIfNvOG7O+7zDJAlPORdAdkF9H8ZavqplWdh6gwArSxsIXD+QhYjtb4Rqwe9L3WIa8
SCCxIqdgg4HfJ43PNjpnqzuXtpJTlARh+a22cWSNUOLWCEjGR2jUdLpw0AZ1jljPArezIkgM+Sr8
due59Vpx3c6lj2cCJ0xHDq/mBeDpG1+FqGqb7N4hf+jQ3N5krYmea6zpd2yEa/VnlRMatpT/2cb1
RQrdd+rIXUOFlSW7IhojOlj4iijOg/40OHfCBFgNfl+esI+P1oYgJf1KIrJkzrBqOvTkdRisqANB
Pazufsw5i73xt5pYAgrvlW1DsQ6JE6lrE/9kSS4LazHGCxRVGNfLlY1Hy9zZSBcx9s4NqHgg8NW0
S+ta3bKfwyoK+i5+6Dkj1NvSa+SFXaLxB1U5IgSFWg30vun10aAqUC4AOOTkjltGb4jzi+ueiPEn
QdPhgaeWv9VxBbsyxPJMQwvF1te5gSIa+gFATIjq7IMRwfkIsijd0dvUDe4bsgk/cQYiVMZHzRNh
RU2QcQAAhKNk2WOOwFe2AvujaIqHvp/ye6GovhGRUqvHIPeybyNAeRfea1hf0LpkEk5l62QXoTO5
TJvZwH0Q6dqesIwTNbckKN9VdYRlsDJqStboLxbPYBwUIJoxNm6ybqwJr9RL36Yxic7NQAJ3az/r
Lc4OSTc+8H6hfkiMYnyPsp6tb+rPDR6xjK6s5AzHFJv2WbzDZ5UcpVY5M2WKsZFWfDK9VB0wg9Uw
J93zXHv6SUUasS3OpOlbOIoKu2nhmafCJCfOkNZ07yTVAGDQSYFota2RqC2ddw+7TJ1f4jiaG1Yj
q/vSOdiZmNXC4Gg0aUakrSPvbb8ariMX3MfaVEl9jsKWBU5ahmRfzWn0ENlO/o7IeWywPTRlgEai
HD9HpR/IJf3VRl8jiwhyGB2P146RwGkEhZJYKWGFL3GYGtdGmfXfwFj7xgpJBhtauvR8YfS5nG0O
9JK926CH+6no1H2fLG9mnhjRu8eh9W40O8h2YBfQzQ7hYHN08Yl12ExtmVsbsiIKTQ9yKm4SG2Le
VnklKhTcpItxbCj9C8QvxdeU2PWKec2tMVU5JV3OFAoesNuqNGHEFzgN1hFy61eE7CnCPFdjr0jc
VozrnKxG2lONnl7ImgHRahAN+iQBDWK8IvzW3monV/T6UwtsRxBX/uU0KDYRCOvmK9crenCXQeC9
DhkpgIgnTM2pHaT8pVPpVmxUMJVPCPYgpSeVhx+ZVbKzMOb6dKc17nVWYNI+IcR4nvlAGKJ7k5QJ
oMuEz5RuSgTGz5Uamje/RsQGWCztrllRxgpuuMivsTZMz3Pj5w9KlhM09HyM30mA0tW2H4v2VbZt
+NbRQ214DHPRbjx6w8DgUUy+TzzSCG2Cq0rWL5clU1v23WByrFnrogwPVo6GYO0pLDDK9aPPHVgN
Qh10SK29KfzIxATRuhazjh+Q19Rh+NsEiS+PpJdSuwAww4kNCPw8sXhJf7hsK7Ma114UKpaH2GGP
4BcIgWhplaifXBb3aZu6ecRRrCzBsVlZp/QGHOKoNvhV+zuqnQkRKKbB8jyMJoc4skohRfTImnmR
GQzpQXt5OOzUSHrcY2oASdjMbi7AsQ4pvbLS8tSb4oRzI1Q8vhkGkZvrjCybGAAOFGDGfCgqrmwj
eukBWpIa2QN8XDt6Tr4EtVAvIPRrib6tM/WqQTHhbgQbf7mGKNiTpCCjOlp3nGD4WKrN8o1MahTi
R/ru8uTmFcF9CTZGed+aNYHLD1hpxLwZut7XuDO6EUvx/dyiY7mhBgFsFjsd3WW0Ph0OjVlcRGmE
LcEQuv46p/aIi8gSTXjs44YFEalyvQjk4vYgygHe3rjANdc9fuKWmDXAE5d2guN667ot5gtMXhZv
oxqTVxcgZsYC7KIxiAm491dxVPBvv1cjqAZoHSejpI2O0ZiodquaykcxzvZd0uQe3iFUP3olxgAJ
BGRw5LainI59osd3C3/+tzYhvXtlTRlnINsbG72qGo76wMoT2tMjeii00eaQ9Cj26o5gLnQEZ9Js
zy2ZQOy580ifs0m6KSzmzo/2uPHsp5F2OEIPiIuoCktqxuuQ5QZfsp4ie8s0AGtXxl1WXCDZcOsn
cMeeOPozZL8t8reJGbChhwUk3OSbWlka+rBe1teZucO2BIoqqiYDU0vmIsHiTBh4yTEnIx0rMFb/
3rvo8RksuguPXOO910UoHFmyh8xCVB5670XGqkc0EIZ0Dp6RB2Ng8PX9GEdd+SkpZOlBzx3J8lsJ
aKjtZUBwEGbACHMszmUJRnRDsKOK4UfRJ78pRn8OrqpRYaEmqAL8MI7kwmuuKRs1oscO11JwXiNk
kslZE8XV3Mi2KoYvXuO62aewGto+2A0W+X97fLG+2Jgdj2/bBehrtgMvLUyNsUhDz+A9iHxik92s
mOObqmk9sTezFhd3p6TJ8bKdfJ+eVAtcnGXSsCtR50ezmnuNPdD1A1yAPWp5DjVtoUsSO8IoRpWK
DC5MiEn1MTTKb2PH/xU72k6aRyaiocEsY88Vyo1OjgR3OilYjV09L0cQkWXuW2QJfZIwtZjW6qKY
t2Y3GM5rBDxrRl1ZsnEcF309q4OkOon3UXH45i5QJJKYEk/YAXtCopwHpsME7a4x21Ob7tu0i3rS
hq2SJOTVmFt59+YNfayofk7o+2hKlPkbUG9PErAzoja/MgvlZ1eCVNKFRBLCOj0kDQ/iNVYNEekF
ZnjTYmzHY30cvbAe7p2e4EvkDiWNgHOHYFxRM7MyJyBszgyB93glDhbMXQbirzvWrSZ9JOLItdZp
hEN9YxfkKT9MBjTNfSAJvrpKtePEt2Myohcw3VH6HM67wLsaCbMgTBCdSpOna6KNapuUFUFi6IpJ
voTy1LGdK3DywL1UB1m6hrwAhF1aaweSpvWUBzq4pedDOsh2bKSfxfvQ0UiaLiazGYnuQ9xOENA+
7szWwD3QxKGkeJxKTXDmtubApEBTiKYF0DQNLpMtKZ3gMI4DOnMW5d5wajclkCzqmiUHEHWx/6Nn
9f/FA//TodX477UD9B7al/9xG7++/KwgWP7OnwICz/oDXSQdFZe+pOs7PwsI1AITRF5AtBCaA9qA
f8oHTPMP/oKiZ4pEBQbgAiD8Uzzg/EGveEm/sATtEbo1f0c68IGW5tDzs6gVO9AzKTvTpv3Q1TfI
bBbZ5Kc7hFAm6fCib7dDmelLwqzHcu2TuLepo8z6pOlWbg3DjfC+sDWTeVJ+TYluev7p2f0LlQGw
tl/aXnwiSH6OywdCmcONig+dH5eaLUyM1tq2PsV/5n2Sx8e+vCim0LxCSfGN9IJxPWrNztRzJwIL
YNpeeUTEbrs+wLrjFObZ4ZS1nmYpn6zAcPa1HvPdjMBz6ops10UtKUcgePxTq8DxNlQpyBIQt7XT
vnIuDrfssLsjIbDeKSB64FOJL+sS4Q4JkFLmnPt0rM8NtJFbFZXFJytXDlk/Fe5Ks5oSOi+u9S5H
291DvgquMnKPT6jS6GJ12RUm+mY/iBkJvkESLa7GV6IxMmbJ9AsfRB4g803fKFcU67ExIAQ02HFC
FVKGz65GP7QfiQwmh1Hm4wv1AILDok9ZxmG7FvJVGemzm4hP0Kwfhr5Vu5pe+RJKdkqJkH7y0Duu
yfqNbsKAcrgaecDIBp2jFqhhhVlP26HRzWmunXkjB5SzBIk0D8VQIGTzi+aCQG0HibEpL3wmvBXx
z/Dz4PSn+JfltT+U9qvX9siCq5GJd0pec7LAqhWcDHEddMZwg7qUpg+9iWimHDe94UkBz5GLCNR8
n0Lyip0GF0nkavslG+o4u3QUSbrUHIOD9s11Snqu65YH9BkgqfvHyhFPruLrQyTrL5leC0ks/2pM
+lI20btruV9KGCfbNKOk4yetgJq/uC6qUl9xwnUPU+cVG7yprwi9E8JQnBqX8XBB3vW08nqnPRXw
YPadg2S0Jzds5TjDlUj86MGKvXSd2qg3kpnkvh4HUlTKr/DfdkzY7BstgqNj2sKIIkn3UD6REmlU
H6Msqg5GNX1L8tDdVgNBCCRu6L1lDGKt3ejNTKoDFbEnHBPg5ZKgPdDtHFZNmrSHIHXuwhE9mp3V
B2VwvCYWLl9ng7qWM/l0HKe8+kK0gmjVsbrFtI8lbqn9yVKLMwnb07hD9+fvQqQN5zAIp8M0d/4D
7EK+0trwjnMl0D/WDUCEIBbmNSlm45lQQrBt3qSqKxMAyrnAR3Ys2kEvI1kPNk6K1HHWnYVndNMZ
7kxZFJDWVTmN3obT68BiiHp7RVbf0jxLb4za3RvOMgbZUxvqxHIuzS0wSje4cv2+ikhLJRiF3p3L
2QNKSWERsTpMPnJMqAgcZ6p65ExROgQa6FJP1KKdkY9jD9WCwfbS6yHYkcCaPhVzeeEkVDFigPpt
j9mABnGwnlo2PSklMrJ7ZsEfjSoO94NzOyVYc0iNLnZWbRGyYXC4W5P9/ZKh2X4hgS09aydC+hnk
CqmvUHT7wnRyvuR2YLwRRN/d+F4n7lmlixNma6ANQaDqb0YZzOvSSuudIdlpsWnG4iqq6NSapMrV
42gdOHcG28SDRhKQ87hRWTvv5UDw89oZo/jg+cn8eQKXvhqwyz1MsevvPb8/WCZ0bkLD1XvaMmlv
hDk0zxjp67sIrXy81nShrwZdURicK3MBz/fRvkfcwKnaxmUQO3g02awU+5H6zBpvQ3vQlh7os7lj
elswwpjTGK7nfHTax4jE02w191Fc7Oi9JRdICoL0caak590n0sw9EHCehnjvRY6u3mavHgPqTokZ
fIL4keyIPqZkkNA02yK04KiIid05VYXgHEL0t/uoSmHeB6o4EqluX6dUis6eMyDpXo7CKyhE5hM9
w22Menbg6Kw7qgEmCY+mkhfonJcsXEF8kUn4TVn5ZJrXE66CZIQcgJHMhEoW2xeyUvE+LQAoMtqh
stbsoS+7QBI5P5SdeU8KT85+rUd2j8+e4tZK6HHE/hx+kWOAOFlPHnwrZFrHOlUZPfY+wPsXd9DB
Ciobr5Ny7mINdA/KIeR4tJvjmSEznulZ+EeyL2lU4DwxMKk1lXkPyNS8pw4yYjmhETkEjeYozIQh
wqSFG5R2d5GnhwN1wfwupD1wZ7nGmfd9uIh4/qfO7ii8wXDRJ1qsIRIOw9yGzLlrqqrZgWRZkjCT
Inxxyi7eI5NngPdzfuu6fc+xXsLoASjoHf1EXlSDREQs6Vff67mWz7gOKMjlo2+2dzF72zWOsXCH
wQR3fFe3cCSj0tMCNbRdnVRku58pr2A6cLsyOfU8YiJqsiWnWTnNfd3mYb9BPBzc8l/1ftBRvo7h
MB2HskpvwJwYeGWERQVw0O5N4UYYkwDRaJPKb+HBAKjm64KzDiYqW+5NttIZ6gSZ3RpFuLW8Kn1Y
YpLxDE8l0wAQift8UsfR7uWOQSiAbIOmTOc+3/qZSbCn6AdcdDSSu3sEEek5TPR8U/QlbJNZin3u
ZvMxNyvjsamImTEgjxgB7YZMB86lOUC/C+20pgtaexsExfLZasthia8AtshBgMkhKu4bndTPJF67
pygX1Xnysv4T3TF/54Y2QMOJlmJr8t6F6CB3E8sG4GDFYWXNuZmwMLM7wSglxKqNE4TlfnrbRezE
SkHjNpx1QJfSa++ElWakhHeEEQKR4oQRlZ2ctuSKD0v3ualXZNdXz34zesdgqO9FkVQvsQ3Tqx6V
T8Wq815SQpOJkcKsfe5xEWWQBhoQWCLODtMQhQ+uWdDvTwvLvYEj0oF1y6b8czKPlK7cDAG5E4F1
6cFMrBHwlKz9buthwCCiBil6H+lLp4kpjMlGNt/akdJK2rocYHS6s40kOGt8K7uhcnBMmrJAmJBV
J7Dw1jdqPoRrfX8HcQYxWKKC8kRjO2A+22hGhxWLqyToEmpuRCfTEuJAVJvjhoZvdjmSKP78fYII
47g74ogInmfKx5usBTBTmXUu2cEJ3jRQITGHLuJv14ysEkX2KFz8J9hcLmecrfZJlJl1r9vc2zR9
bN1nHYJASkF2RbiRn3iyvaNiSKx53zMVkAbHNOO143keuyZ+iKCGAN5JImz2veHyroEFQO/iaQY8
lL5x31DbQA5fWOP5+7Jck9YB9qSp/fciCv2jT9fgG/GzPsg6CQ7rPk0o1QIHKClJ+Fqb5UZSYVmi
adqAxIQmS8YdienTGRiNhwXAHJ58PLhrARXjHOUujM/Ojf2jQ/ECb9ncnGh99sQQ1/Z4/v6L7DQY
kIlDnZY2TiXxhw9D9Rz5ju43ZeegNjAShxso7Yn5zSc8gdyUyn2NHLi9Lj3xC2it/DXbze0LCoZj
uKWeOJ4Fbc9nL52qJ3qMjE9fJWRWm63Lb7l99UxDUZyxwEPNw+MA3TdD0tR2tY9VK2Edusv7fLii
3jHj9BFMTHiQ+VWMHCFeMt38ePyh3/vXtlPf//VR5YNcDo0mqlZlO75N885CoreoOH9Sac6h79pp
70HdGpm7o8aTF9olAyMyq+GMki7e98tzLS2Hqiackc+FpQTJckAqv3+Sv3X0vi9z/vcxO/I/l0W5
XOi1rEiqCaP2/5GESQ6i//7MvXqJkFkVPx+4Tf7CjwO3I5bwh8XagWgSQesiY/yRKcnvSHj6rm/6
DgdNVK//OHBb7h9YA1HNQNf1BYpLFKp/Hrgt5w9HofIXpmXybRNf+X9x4lYkVyLVlw5CerIjIIIv
59+fRo1jgDVV9GM3buR1uyTJ36lPxS+J8NSR3LSMAnZHjDLY2T3ewPmLtRDGJsN2NzPpPb/Rsi7H
+/+QWf74MHhfhIMMHJ2p+WEID6lg/mvMpb7q1Se23tFTVeb50Ymn8igQxu3A9dS/cRLYyxH+n67K
nZMjYJGZQQnj10dAjdQwUI0ALp0xe8dJ519ScAfrkJUdqp8xDl4M1F104ds+X1OgrFd1FUMDE0Fy
Spwu+gK43T57dfV1Qk60qV1J/nXlSHKlTEBwcG2CDsGcbTzjtqaz2Q0WJkn2cJ2Kr825Gp80UkTc
jH6lHi3W4HWjemM/qTZGTEe63a3nd+E9midvHdtS3U2zU26bIBnWDUpIG4SyJZ1V19Pr7jCUtVg6
FaEzXgVpyxS2pmbvDtM7FaGQpmuaQ1rtybP/MumWcyrpBL9LZ/iIc/8+rqSlXNt2uIDnftCMe+2c
0ear9KZW3dbMra3FPbOxyFZ4AletEZz6/JtZmfs+67ey+UII9F5FtzUgPZqIu1LdBXqn1C6uaPYm
4wUhS4DY0RDyyzHW0yCNNx6GqNr2DnZp/G5M/IshwQvoO5Zt4034mJ2ALbQtw6QhVRCLycZz25Js
+rjY/zRL/Ivq0q+Oix/DHb8FFgQE/Gx2Pki3TQVOKteZ3qipsLeGw3daBDcAzjKVf5nVMCPtgN3y
1xddknF/He74uiSiaofbE0tp69fhHkrd0AQiKV4Wdb6t7ByuTM6mhYaXGF8cK5FvTBo0QwH6lDdY
Mzhctl27syiLEDMdRQv/x0o+J7WZPmDdlZtaD4C2kSZZm8QL7d+I9eUHZ5xUfGBmTx/5OUYfx/vw
gSEfD9DoQXKpMSUWSg6wT9I+gubZ0quDl7TTHVZQyOxqB6U+28XgEIm8A49Qmt544TTELwIfzLbS
sNQlsajBprUqMuWlkW7ywfH2EyVGx21u8qwlG7Yukw2+egW3whiuB3T3e7cSt+2MICpNwgI0cfG7
F+afpj68UlS5KbJ6+DmYjX/9VpzewLPVofdhb6cPFsHlNTZbYiTtd9OCQqSQ9Pz1QPhV0M/o44oW
0nKLq3kkl3yY9siDhL2bc8VK63sConLKkeQLpMZlmTfyNzP7h93Jj6shnGev53mYVT66i8o0Fbqx
l6xZ8t2y1ml3OFEVRveYklUuvV09EQZXnsXBxUuwicf3v77bf57lHcF6aXK3wPmocn+YkLrA0BOa
6XoTun64z8rcvsy6PLjI1Bys6SAHyNixIHWFVpwia39dSkR6taOqddPpHs5jry5E7/ubUrU7X7b3
QD+nrZ3gkDRSmv14YouNmyKBlUDoUKtHAz+NZovf1A3ZCtqizxSTrJafbC8h2mEwjXMOIQSdvQON
uAes0lCPvO+jrthnQZVuVUL06kxHZkvJhQZ/23rlAwMT5A+fSAMyYg8qE0CvWfkYR3V3aZaIFGlB
yS1A7/Hq+zP8Wxu7/56GzO/pQf9+g3dfhuXPu7vvf/zH9s78QxHehfvG9C3PZFblxf2xvcNzicVd
LJ5Legg/Giv/2ODRUTGlz9JoOlCM2Xqw9/tzg+f+gf2Wl51/XFNgxXf/zgYPC92v8z1O4mXYczRg
Efb5eR9mlkrMk6OSdxWntABg1xhHlRT2dOq6cskyRlswv1SqnD7JIvfNIyK5BFxCDIveQNv3riIL
LD8o8eAc5mPwmFhSfImGtHoo6RKLrWV1MBmEU0sAYqEgG5J9W/tSQntYkBaGyzYHjTunKSIFo1WK
zvm6Yv3HgY+bEa2qpxAPBMB3z7idNXC4mkLkdkKd9Uzp0J5ei2DS5uf/zd6Z7caNZOv6Xc49NzgP
wMYBTo5SKmVbtuXphpBtmfM88+nPR1V3OTPEJlHetxvobqDaKK+MYAwr1voHiNyufwSNBgDAC9Fh
vOegCG6dsUDXvAsVs3hMgfw4NHU9xXzkqI+ifa5I9gEqCqdcG+NisKfVbxYhJbFc0fZWlyOhYWW+
1NzSumnzY1g4KI30ZqqE7ys9L6ktedjy0izQTUpfXnLv5YhDHkIrq/VdBLIC00K/Kr9LYT8WBxIF
ECoewhdvM4NqELKOQfCuVTgkPPqwShnvHSwwkvGABEs7vC2bCliYQZ+u3NbFiNPs2KB/Tys/Mtzz
EOS4aegkUB9jxYiCraOmtoNmxQAYbqNmSVv9zNwE+xogMfmjUfXGmwCx0MY4VD6CdCAaVa95sGCX
/nRw/ECBT+/SX3qdeqhZg5HBuFvv9kWd27wI8ffKDnmrgNHgSfxTd1269yYlsmjvUG4INrg2KPZh
yLKJLZeG5Qc7gj5+NHjPcisXGZAx6B0uyveqM6JHhDiAfBzCsDgDdgXm7qGrCxAC1+GYqq6LILML
nQXFI+ziKV/GGKwjjI1xCeIwIWjfYix+Vi1qzkfUL5EJq+qQTNeaatoYa1ToTHOuOo9hzBnZZgPk
DTtMaN+PoddhlZ0X7pcqzsEeqDFyd9Dc7wIHHZsjOxJQSeo20YeizRhYFVEx23ZajMJpZFgxLhKS
/Fm1YXndRUhEg6AxqhhQpNZZj6aGYu+2GyxULN0ajPRWK73kp1mYVYsWnDqMO2QO+kleEyFalFly
880I9OB5DHAz2aLTAKQ7SAIE26ox+x7bXnfn+b4T7V1YHOCFkDaF/Qhs+EtvqPX30It0KvV+YoE/
CIIKVLMTfkce0H83RGkSIC3d4ShURBrinirVLpV2kgl2A4xo720AAQfArn3Tu23RDqcnQ5ktvOuC
AOisAqxJ2iLIIL1VU0Nvdk4fdsMu1OruNhzRnIyhAWGuKWP8tmmkHitpLIW1bQ4kc0L7VXxV6q3x
N82h0yfVNQowfRCpWFt7evkdyE6ig+HFoDmUcVeGYJFY7o2dqVOx0+tTTGECAEK7UcE7mTeBan7Q
Qt2Vt+aY19/L0YZUYuloMh9Gxy2PTt8iIM0YLONo0+nhPcErmacAnRtcdwFHgi92C/gsbeA+o47g
FIdBC73yPGKrBKFMoaQE6KxPHsZG8u/1OJewNOKh8tz7OrlsDIOFB8aEfKlz3F+8oQJEVFEjO47A
UumKlnL81DR+8Y0Vg3uWHEV2dkP1NwR64bn5yaoSJK+13jMfVScEVj1mNt43lAVByiVKKt3prWs8
oyemVRvFa81zpgC9pYEW5yrAa5+acY6rbnVjjRZw3cxqUbs1nVI/ArmLITrQczv6QeJg9J3xgPkr
J/zfG/7/TFCD/3zB/7+mqhF8C65AE9O/8q9LHi9FZcI3/BsywZ/8dclzVf8XggkWGbQ8kUNNbtd/
ay7w74CzoCBnKrzv4NSR8//rjpd07b8smKT8/xSEqB3zfv6//03dy3vO/vVwpPB19c+XYgjTFf67
gkHoSXEBGrOsazpgDE2om4yeiwmP0arnCHJQIAOsOQF+5thQYOjdSfqaXdv10+GveNxfKjaHpBfG
K0I4fTNDKgblTMq9C+NvavKjVMIjHee/1uN/HNj0w8WB4akK69xglkxDeCEnVhn0Q+up57SyeRDl
W3S3t1G+u/jW/5rOy+mbiWLRYUYkHTNWy5Knt9lFDSxuyZpQVNfPXt92H+vBzbcxj5NdFFfazXKo
qZwmDIhQ1PU0k8c3sJnrUFZf0vSCanguOgTyLStGDFv318QxZr6PRU5pAKeg+EJl8TpKm6m5gvyB
fk4BLey01vjYoOq0H3OEDgELrr3Q1bkJhDRkkbfqVExEMY4WXHFBbU1H61ZuoCqAmX7MukxBnDzo
6XHHNMkR6KQ+T2eia+UTxM3yCRJFj38OXAtj72F60AEkHBEcbK3cekKdKvcOilFDgBgBin7M+hr2
rCaHv4A9d8EuSNX2qxdYavOuHTrnJswj2D+o8ZfdyiIU3q4vy30y6TVYifCVOAaup7OpOln3xkY/
a4Hs70HuvtExcNn5CIPfyKO17V3pbaI333K3HpHnkHg2lrZ2Xl45ynUZ5OVX4PJKLjgVCkA/CZvc
hEdr1jAczqomKTu1lze6U9+H9kAGM4QHoLkAXUD1OqA9gCv/wSQgCsIWoTYBQ1QsUOiZBRNSGw2A
SAh2olA5PKTK+6oEwKcDYDrDfMdZQy6QcQxvAW5qb7FOMU8rk8CzSNg/VK54vnN0Iv2CPtH1p6ht
NYRU0BhnVYmKL2aTujdQ/b629H5vAlXt9kMs030GRnKUSGxRhAqUm6qPpdvlH/JqH4Ob0x0N/R0W
PTISXAiXR0aObxMs3Ey6MyOyg8Gx+g/j5MC+HOX1NycMUDiOJgQQ0CwRSl8Q+WlMqvA+0Re13PHU
W/lPJ5LGDe/HLUqD+aZT7JDlFtx7H5Zjz42Q9ym3CseIY2nCTPdA8DukCKQ7WzmVCmVb89tygOuK
F+sZpB/iPShwoFzCDTp96otTN4stpXEqx7mrW03ZKoHxQZeo7ZZqiAcnUH4PRuJ+OeSrc1EIKXw1
XGPKpIos5856GxdfFfXRjh4r7XE5yKvDUAgifLMOhH7bZqZz58nfuvTJUG7Ri10OMTMOoJt0+cBI
MnmWUMuSNbOKJD3wzxKQvNCzeRnSrvUeWq09LEeaWQVXkYSP1PHMQunA98+N4h4yKqVN0H9eDjGz
DiYcKnofpDAq1hjX66CwW7VPwMefu7wBCTQWt3aE1kzqmXeRmw/3vGXXiq1zo+IatvEDtriwLGFU
bYz1apHXhPTKYzF0X0vTerc8qrUQwlJrSw8OeUEIFE6pCFolrDBjLQ97lfdRGkD+B2NjGbwnql/X
U6eMQOpyt/HPqvqATvvJpmfERVuzDFLnzi4+1BgvL49rbulZkyqLjscI7TLhWGjkoVDR4vXPnnov
exjZeQ8AKYPK2yzHmZ2/33HEJa7kTmihF+mfzagERwdonAJovxLkuhXycgRNOR9nz9RckE3hSpWp
OQRGSxDlrZnCCtk0Q/y2hYGMnQTAopVos1/rIpqw0JMoouGTDf458ZKj2iQnRA5+In4K/1SDOqVs
wC9vDWyzlmfy5U68yjmnVXIRV8g5lcHEjdglbum/l4v6yKN25xWnPNz4qvqlLQZUVwzkm/FNoP2Z
RHd+/Oz5N0mFRqz0rSvvk+DHBAzFyene6+AuZkhpR4fEiY4V7Mcesf3Uxj5NuvHK4Q9OusvfLjQp
atnCYDmW/XPe+QeF254p3PXoSxrJ0/I0zR1Dl5GEhd0ZtQmHkrXgNw8UIN8Uo//TKz/DUVCxQqy2
y9HUaWu++ih0XSgNmyjvTW/Dy9uvxRgOWq/mn1sDM1P7psp+OdU3BbUETKS+0jn+6PGK64svEr0o
1E7jhxBWkF8Ou2y0ICeewhbpS6pPFkAm6+Dh5Lv8C2euMQvQwt8/UJh5N2x8ucRv5NxksXOQSf3e
NL3sb/VxWLuW5/a6jRWubfEo4rUnbAzajqaC5ax/joH67xpe2eho6Mnt8oDmTq7LKMKMD63pu5gC
sg2CJzo698gI1IN+guyzMnOzw1HpfZMWTj09YSWFcUWxFr4v9gAfoQPvWtDCy0OZ+zaASv4Vgef/
9eIJ8DeGs8VQarCv6LJu7PLhT/KYCZ0C9oT+q0xH4jpIg9gtIgijf3aVBw8mABr+KNPnKw/i2aGA
XQI0hxSb9tL8vcwCqXFrOTyy87T0Jwj9+A2/vz+YrqlHw7vBhJMx/YaLGKqZyWYQmv45TO/xVdpG
1TE0ipWL8fUrkWMWjbS/owjzpWkjIyz84NyrdIeTWld3len5KPF7OX5M6r2p5V/yAMiGZ3w1qjrB
t6jsV37F3Cl2+SOERQ7GXHN1laGO0DUgJKO2josfZO4BgXJb8vYTMfRPYqJzCH6IIgAcoevpdYNB
LmCW+OfbBBQ5/LqNPepbXX07vF/+jrM7+CKQeh3IgMVR4gvKkdQCp9GeDCo2XFLj0K2MaC2QkMKH
06ulhYt7zpwPNQzQ3gb0rp3sfE2/cXb1W7omv7wiebRdj4i7zQHOIPnnVHr0oPaXw6MUrCUAs6Ox
oW45MkKUzgRNu1z+DY24rpTC4ByqvyzE5aLwjWPjIYH/8fL3EchSf+VTNjgW3qy8zwFrXEfq0Xuy
SgwIzq1mbooBwnlyLLp7OPo0ENL0pt/CHh6dnZweKoj30spnm5lNWrB0O4EZAKIwhfAYYIYBbGYG
6jzWuF3y/lo7SuZe5FcxhKWhlnKd9gYxTF06kgVbJ3MI9vmhHoAkFxVKfz8lW90vT6zOvAnJgg26
lrOL4gf1AOFoaSy1I1H1grPtdg9hYewQivU3yzFmJ480mDAO9C/xTnGtppYqGkpnl/4hT2NJi1Au
KVaWyOxILqIIZ0UDlZoGaBqcfVzWG4uuMPWz5YHMhaA+hFajyX+5u64XIU6Xfi9jyn0e8elOywNd
lpUIMxuKhyp1b4SWHdt56bhf3CfAEmMch6oAotqnQL3vemyc1Xu4Iyslv7lPwtGgahAPwWaKB2ug
uZUPo5/1bD7ryXupe6xxdl2erZlHCX2D3zGEPZMhJKSEsR6cdX9sTl6kodqGHsORYvspya3PoVNF
D7JdPHTQf1dir41P2Ev1KGMl2BK7stGu/RQaX2vn1/LwlOnvELfO5fiE1TDagdL3lRmcpbtKMY+o
ZyH+1SLIFm6052QoEHY/6hAHeHpZiCEtR59bKJfBpwm4WCg1HWNcpLXgHNGcHdJ9YXwOEhl/xx9/
EIfuCMzdSaV1Yu5exgGuIPkaPhfnFHviPZSG92YJ2RsNEW0LK9L+g/WPOis3PjcWzS8hnAVJLsH3
D7FViJL08HcmqtRFCrdubQJn0hkq3g5IGcA1lGqE+7HX9QJBLE7bcnInVB5UEK8mFs56X6Kl+xe8
6T82m+aur6towuGkDK5bNEhWnUewhp/x4t2U8YMybmiY+BW6pxpCUo+oOEIM2HuRh6mOvjKzs7uR
rpCskXYDOxV2Y9rnEZKLnCyI3GDDQzNg2wydDTWv1XelgsAgMrjjrgTRcszcvHq/vI5mN+RF+Gkz
XaxXp1CVGqEgNgvYjybA10N6XC1evmQB4pbUZTTUp62BorTwUQGDQMBtyulYwwZPeosyJKv0Pky+
BFwKTvnZelQy7E2lHf2hlafATMXHBpSF7jd9MeApwtJtZJNSkt8E50+oqiNDg0AjSFIcGa1eOyAN
9s9fN1fhhIsb4p2XxCi7nDE32hgW9sTPY/jpn3+0yyEJ6R2o8t5Se2Lk7SnLnoLmYTBWZm0264GP
xKw5bEZVRCq7rtJqOBVzUiPHToK3ybz3Xi7vwkb6ibveGf8Udzu5OUbRm+XRzYdWWS+qM93pYmhs
HDWs6bgkktzTbs0xCfDSaXr8eXMQ43IMsMgtyiPVKgWxrao7mknirY1/Wvivlizkf9rrNJ8AI19v
DFRDg0LGyuRcqQ+ZCb83aord2Go/kwBBEuZek8bbqQim5fI+lo5tdxuk8goofW538lT4+0cIdQW5
Lksv0PsAr/Z7mFUbuXpYbcrM7g+cMuGeTHm8WHa1gXu1cZ2RDiAYuk1dx7w18FVDxX40bqO80Tfl
MNzJRq7/WP7Ocye9rpPj6NSxyT+Fe9rs9CQDoheccfSRTwqKpejQjls7NdsdpAWI20U/3C7HnE0O
eC4YpNSctviuXH/WJh9aNP4KjltDum+Kxwj6MsCsuj4oGPBSXWvsT26k7wNMO6mR7Nuvyz9gLlXF
/ZUSIOgRBXLQdfyutt3GbKecO3TvLRCFNFtWbpTZRXMRQlg0dhiYZtmRcMvZpzEvtqN8rwENXB7H
7Kr5HUQs4pS+DynSJ4iU5F/ItcLoQw9KL6mChzb4Eccra2UurWJxotxvGmgiilnB6Lo6frM5Y0pO
44DQTYx6+jc/WbkNZ5ekSZIDsodmrwg+aRW44q7JkuxtdIwcf2sZ32JkM5Vgfd/NDsmaVFno41AF
E1aiEocgIHtihT0UnwDpCXzJ1GFvdGtH2eyCsHjgqXwwjnRhozldnNd5xVGOVTa6nT/94aA2B9u4
G2N3e+vY0JqcuwCOjo5qI5mPmbYH5OGXF8zaj5j+/CLRSGuLy0Rh44Uh3DpEEILTGHxfjjG7KKl5
TE9akFEimQyPWV8GKhCcYdduDPumD9HEKN55/sHKD+64Em1+RL+jCTe950ajUZS8OlGaKspyh67p
Jvcfloc0e15cDEm86lM9joKYb1erxdZ0vwFy3SxHWJs04USy8MaNsopJSxtk3d57qC76/niIWwyo
PpX4UC6He/kIry7WixEJx1PTQ3Ho3ZaKEUrCav82gg4RVm+z4HZqbDTBKe/RBzfk96Ex2bw2Ox8x
NY8VGa1BS1bmVjxUIhMBOmQJqEzAWg+tB9eNVuZ2donYtJuhlNF7FgsT4yhBe48HTsmg+VU1+KaO
pvEl7bVsJWeaPUwuAgm7q+gKo49NJrWPnhQUwGKEvv0kQUK3WhnSWiRh1StuqYPFIlI6GjeFmp1o
RNC036XZ0/JCmf06F0MSVr6dpg2o444DY/Q63Nafo6BcW/tr30dY+4OOpmjZEGO0HpGh3KfVdyVK
9ssDWQsiLHjAmxauyCwzm48Sub/on68mcfNfxXCohZJXwLe6Pl3lUAeGjOUHOhHxsUvHjZT8GuT+
XAcrC21+ML8DCZ9fw/7D0RFJP1uFeZdoz/aAKFdpryyy2XsY+p8ORBOXqJcs7uKyyOsOdgqCjDyK
DetO5VWMzYmCxr2C1nMcKHe2p4QrB9P8yH7HnNbjRcwsLoAp4ilAq+FJVoY9Ky4H1L+8FmYPW9B0
QGmhgSrigZDLns+Le+RVkf1CEgpfwRs9eG4n4aVDn8q3y9HmhoTH1gsm2TRRNbseEjqiiID0DpVr
P5WPRSbpCL+G3REVrTVDr5eWgnis0w7ToRjSQwQ5fR2raqKy0cHeAbAZbyr0EWwurSjeV36GCM7R
qQ/TI7KLKrRwsWUfHwyr+VA3+qlCCTpCGHsz1sNxefxzuwJqxySOgJcP4Nvr36Ta7YjXBL8pgIRH
KqekvyZxl77ZL8eZO6ogdQGSoRUIbk7YFF04YA5ix+E59t4P3i9aOst//9yqufz7haMw9F0qQlIS
npFIspG+1tDKjbzPOX73JRdkGu2W482+wMEQAwPEgI66txDQjwy9GOtpQE5XHMoi0g9jZGqbsM+s
Gy9X0T3BV2CLoqOD8FmffBkcsKDLP2Ju8U5oLYBOlANNWzw2LQjZhsmgFQ+CvLylsSOZn5ZjzH04
E8s2Z1JF5JiZ/vxizyORjL+ZmoXnNE4eq8m4FLBT/geHGUeyqUFERSTb0a6DFEExDOipheeiSvVt
g4LsVgbbsmvz/EeVt1zWjtn/wTlDg9GEWQzz2xHbR9RrywFF3vA8yPde9dgiABJlXxU3QeEKW/ts
ZYjTtxA3vzUhhFVeM/oru7ggdqi4+014hvD0Kdc2avM1VG/69Cbo3XdK/o7358rqmI2IqKU6OReT
XQlHW4Y+VIyte3huK3ivT5md8m4ZagRgPEqZ1sYr+i+FYR+W14vApJ/anai7gbAH2U5njhbN9bes
jDzJ/d4Du/DDOujxrkjuFLwbvrvPVGh6Zev052I4ogoG4r2NTiN0Sx+whrdaJp8pqU46cyqa9PyY
CVB7/UsGXy40kPBATjqeBCiojzdS6b4zB+T3jMeufx5SrLjLYqtJ7puhMVe++OsjifD0wRRIsBp+
EcL8FznW5z5q/2fuAuiPJSKDeDdjkVLva/0rXayVeK8zArgz3POTZgllXEMYbmzlaZk2iX8uLIzE
2m8VwuJt9yM2D34Srlwbc7Hg4AJRofcKnUeoVsMRS/zMA3SgtfleTT6MHyVrBHi7SfR/XN+DjQ89
nryCaQQPe/0Rnca3/Cjjgpb0X9hjbZz4hOjEylnweqvogB0BwagopE5n6XWQBMHeYEwo1dTwTMvk
scA4ynkazCcpfVY/O93Ki3VmZRDOoLTFrTt1Ma/DlYnaG1g9UG3osBBGi0tzP+vuQY1ubbxczPbn
ypZU+fuuz55peL/jTX9+cYajZuMEk8zgWTHjQ+4q2zY3bmPfOtpK+0kDperhn1Z/k24RSd+sVRxm
6onX0YXJLX277+yBsobkSzeWjaXV6B5cKz9VwSnEAtfBnaTK7RsXH1VVRni/Nbbk6Cu7Y+bC5mdM
jRU4K2ivvCIZya6NmStvDNPpb9Ua2Tb52xB+GpBxruJqqyGh1+DToK3dba8vaTal44ANpp5J3ick
Cm4iKx5WYv7ZQQsNLUhE6VBPhaO68pHn4tALnNj2NDz53tcfmXJqYAwYA53H4ad89GUcvgbET/2t
jyACMgmPxi2MzfYmlTZo8S4HnzkOOGYpjiPUQQfr5U64WGDTAVEMqLadHeuHAoU6Dj+W5bMTvkNj
cTnS3Ge8CiXkPLbV6LYEUxeu2FM4PGewu5HIML33Fmb15sm1D1n2eSXmzP65jClWQfTRQlowJmYW
VZvqjW/cBBk6dsf+e12+x69qw390hwrXcSXwdIwKGxd8C6nXVJTkESxk555bMt09W8ePz3r7LBdP
0XMlozUcNVu7/qjb3iGR1h7j04n6KiicST4lTDmS9euF5GZK2Qy4P5z7cj8VXl0b2Q+6Dmq6cgzO
tJZB3V1EEnJLG/lc1ZvqXChcb2GzSdXntMQJBE0aB+7kNoMUP8h3fu6/U9Xk6Dvv3aH/x3ASfsOE
ioH3wD59WW8XS7ev3DGUp9G2kqRsS6nLN64FHMHUwlWRobktypthYsRyGEPuuJ7ZAQNHP1GGAEpl
tkWz+CbO33oJLdCbQtcjXCA+KTosS8vdWXqyn7p4+IOdfUTkS9V9XF5bM1ce4/79W4S5x5kp1JqM
vllKSS/H1cJ1niILd4NJDBUd0tDH7mvtLlibgOnPLybbgQQ0Pbc5g1FJcnJ716XWwe6e/2BoDi1m
XQO0xaviOkqVmwaUBYftOip4nxy1xtnVNXJBevkc2jsMxrZhI98sB53mS9w1lkz7BZ4RqabYkUXL
tzFlX6E2grPNARsqaZtoWrNyi83tzcsowmWiZpKHEyTFEVWKj7Wv3jTFg9ZRGFjrn88GUji4YajS
3ZaFtAsV4bZB4IPlQaFrD3gsP2aG9UtnAx6UyrNXsrzZ2SNZ1mH00dQWuUf1aODqlulwdtCqqEZ8
Qpvd8veZHdBErSM9RiBQLPRETQVuT+IMT1Ax0ox7Rc72kndarf7NXlBTt+rfgYSZawYpHfspkOIb
Zyvx94WvbsO+vaWKv1MqHF6CsT/ITviDssDX/9kgheXRa4ZX4h/L/kJsdTwU8bs8C5FUGFaW4ezn
4l1FyYg+rS46Etg5zDTXgKdBPrWFGoJ4y355JDMpMkh+eG/T48nkUXO9h7W4xD2qNsDZq+mOJiYu
mBtT+RLXwSGnHWz1K1ft3MkEc0Dhu/E/wGSv4w2S1oYw+oLzUL8P2x6nLoRD8AlYHtXsIryIInwf
zUAzGYExKHa/MjwKLesBZP+YPy1Hmf6WV0fRRRQha8BTy4QWzlh6FeO3uNgX/V3Uv+nDZpuHK99p
bUTCd0qclG4qCONzk1f3djicsMHri89qWL5fHtRsINQhKFECuEHn8/oDNZHUKrXM0i7kYacXn5RB
u6/kXe+V2+VAsyvhIpBwe4BNKg1vegtWCDEi6zw9zxzjm5sWxsqVMfudoCqCIUIm61Xrq0xyxUkj
vhPk7e2gnSJabB/rkJ6Unvm/lkc1u58uYk2jvrh5FdCQ/RgCqrD0anzbpS6i2YP9traU5xI9pmOa
DN9NHC9WttXsV0PLA7cQsslX20qp1ETH2Imwcp3tLdSONljsfEh1A362H/Yr+2v2XEJWzLBMCNq6
CGSrRnnQC4NwsUWh0sgibmLYXCtrfm6FUPa1eUhqXJHiawct79zCuOcv/Bp7uNYe1o/YtSDCxgqi
yUxrgqhEyqk2sAt27k28bZdXxdx8TRj6SfaQR7FY3HXzApi2QyGisrTig9IWBdaPYbbyOpxpfOgg
VX+HERZf6DV6PaDBdUYWDmWgsNAAqsXf4jJMMO92QqCyyrDzyrHZ905j7l01ktEnl/xdaprmvh2j
ZNPFpnaDx4hDZjp6J/Q9VlkMU9lFPDcvf+a0mC/2SO/hgviCoEFEKTM7Wu71vkeMq9OMG1vHeOBO
c5DRj88oFq4cOnNHAVUuhC4R9YQtJITWDMRAgpEKDcnCHfA5e1/q6d4y0ISqcNrQx2BlY86mKVNu
hyscVp3c5NeD7QbaUd5AJomfuLPPGylD9FPGwT7ton2kltGmaLx0m9o8iPI6y7+WRpaujHp2jbNR
yZb0l017/RvisDMb31W5PJRvsNxQA9/40fflJT538FGJhkgHsBWTpmkLXHzU1IvQ2EUX94x0jaye
Cq3aSbya0290471qpfX7Url7tYQuogmzqjiZKacaR0OgygfL3crDQJY5PNDg2Ld1fpDKb4k2kNA0
e1utbpeHOrubUYnWqGTCQhdTXBfhPUeWODJ6N9kp2MmOwVriN506r8Z3EUJYp1I/SoPVccDqRXeI
1OCgKnfV0NyE8sdM+2T0m9XEbHZnXESc/vzi+9UGQm4YfoBx0H/EOBZvHD/aoWqzQyTwGRG05Smc
XZEX0YTUKZElnHBGVksIcHYsyrfTmdsglvYnYXjtwLFHTUQWlomLx6kcviDao6ci/B6Gp3WWwOxa
JD0HJTzVHrkQr2euobce+zjuneOwuauzDCfLj6MJirM2N7GFD7XWwRj3eRcH2FskGAT880FSPaKl
h0UaTSFhLtGe1IOs4wlpqL8Qbt1RuW8IvRxkZnvztzOH3MY0c8RjDKuvQE4zgpQtfRyt2uTNMQ61
HS/lXYZMX5eubLKZHUBAVKInkXmdB//1rIIlGCxXoVUJLmobuuFbXeamUJEXG5xPOA+eGvlUW2u9
vGlfCfsO+CPEY1DWKjpZwilWSmZZNCjqnTGHTKjRSB+rILrHucrdpTK2gsuTOrMLOEXAOYMSRCLB
EPoTmR71mL1GL836mL5Yrtx39krxb2ZfX8VQhXkMU5Dhbhiea7pig+6eIiTg0S/tmk9lYO+WBzS7
SqbiOFJNVODF1pjbkZtoXhue9fGluYs5e2Hg4KG6cnzAoeVJKryMR6X5vBx3biKJaU7MFb6d+KrM
SOxlJ8bw2unse/zc7qihtv0KeHXm2CcNRQ0JzDbFJ1lYG5XZNrLjEcRSwVU8Y7q5shzmFh9wcAh3
zoT4FU+rXqkMCFpWeEYOxIYijrExmLnUfb88WXMr4jKMcLdUWoppuU6/OoiRz4gPqn2r3gRlstPD
L8uR5pbDZSThTqEQU2jlwICs4SC1JT67soywaEH7R0Gieh9r/5wcpqNZ9XsKhVMj1akry7KO87nz
hIQ6bsNt4W+gRvzPBjYdXheXJS4KdUUOFJ495VbvUG6RsvNUYYg+RUW5ifNy5TCcXd+/hyUWz8NW
M2rL1VjfI307y8WqfFJ/a5Jfy+Oau8uYP1pLUE0o0IjQqTEyHARZXbAMKZgaK/mKGPUtzkpvwqz+
UbSHVn4unw2fItGYyWvCErPLhV43qEHkmGhDX89qibexW2kS2CIbWBZGdzsclqABh/Emt9R9MaIh
82N5wGshteuQCP24Y5cQslOUt3Hj7/oU2TY8jTdVdYtE697HhWA55Oz2uxilcIyg5JfmLfLQ58gM
tznauIcy0RBbRZB9U/rxTdK10UrI2eVDDjS9DtHSEDtNWLtXWjnBPtV439B4DamJVeZKaXk2iEUj
ADoLbElRm6mXKsyQZArzevMEys5vHlcbWbNfi8fUxFhBsMUUdnec+yFymbxjAuw8ogE6kPzdzXlL
AURTb1R35Tye3w0X8YRtjkcBPuQF8fALfPAKBHXzkz3eK8GhVau97KKqi3Vx/DVfezXOzuXvwCIR
ypEKGSK5RpVUuU11WGWmvacd/G55Jc5HAQw2XZnsN2E67Tpxq6A3QWNQhLWyE2YgSN8cl4PM3ZpI
xckTt4Sr0xKWO/JhFtbeBAkN5RyV8V2ru0/LIebGMUGgqPAhu4AY7fUmNlW/m576lHBANQ/pk+48
ogr2BzEQcAEFzi9+1b5MjQRvryAgHa1PEtysZCjxCCz2y1HmMgAQon9HUa5HYnstWhmmxzlfPqTa
uO9rlK2SEz5JKxeK4JDzgh6bsKh/RxLOWrOPXS/Jai5K3ytvpRjh9R5o0U2Nkfy+DLDO8bTaepAl
FN0KPTHfhWr8UHXdV6uzfNyExv6YKR7u8Lqd4V2BirQ8NriX+zKCq6X92TY9CMvYwW8rzXNuizCA
kRXE/tHq6+ZcA7ZGOpBXSutVayoPs8uB5HMCNtMBFlEEeLIhhUHR8zyG4RbjUHT47wNr7bJ6wZOI
TwVeXA6sG0ipoMGuv5XmjjyWPICpRnwAoHpytGFr68mE3Df3gxo+qthS6hNOFdxP+eCb4SclLLat
+U5Lvzehvxu77LbCglS+TewHYNAHWX30JFzQ030dv5HQWcJXPTgsr7C5GqE2JbHIl9I8Jae4/tlJ
CFdf9nOSzPwu7JKHAGXxaPKF9cOdPIznIcSGNQHVmxa+s2l9BFaz5lhUaOJbwQ6PldMQqHsXG4CV
03b2s138MGEXR5oZ5pUByNZssLQO801wqnT3Znn4s6cRRE/Ar5OWicg/K4qh4GOWJG79e4T+t7K8
chbN7uCLANMoLzJDH1eAAedSEop4hy4i315VP0Tep+VhzF2EWIX9PQwhsS4V2+ELsHtV440l7XpA
pqj4lZJDhfcnn2052lwNE1gl/GfQG6wacdaa0Ubgu+DTkD9o6rjtLGiCfQJu5H1V7cJSuePZ2kpr
Wfa0g17tsIuwwlziGKpkI2YPpH17G+05nSxwk4/9VvGtTaU5W7NXNo1SrEGI5zK0y+FO3/jiGwZd
YMfR9CzX3LcyABIGpsD7MZx9SRq6PLezsSCSTlyFSVFNOPGHCkD9YPAlW+sU1xE+zArk47i9wXWa
2uKaZufsJrsIJxz7oWUEODxR33C8JzoA8Kkfs2TlqpxNm8B7o0cGRA7pdOFkdMpEN7IeCLbqYj+g
5P5ptLfK+ORCLMWdE/maY55In1C6TMvw8U/m8+/Y4uGfYsjS9h2xu/idO1Q3tY77kWFtcvvZCf6k
fnMx0MlG53Kh+K1UZrkFtF3i6UAuH2fHBvThQxqNyR/AG5G8R2VlInbQExPObV3xszLrKK3c5Uax
VXNkQuV+paw+uxgvYghH8NggCZZgS3+u5Gaye9oOyZNZhrsOlWcaM8tfanYpXgSb/vxil7Edhgz1
2/CcWPlnRQr2rmH9lB1ztxxm/vCC5Il0BGRq2RZ2s9kUXu2XMG9yrdwMRvw2d427PDm1WXYrReOb
PD3luG1/Xwk7fftXh5c9qTRNun80nq+H1zdyaiUjYQu32mWYryT5o158rNuPfR5vtBbDWrpBx7FY
gy7NXnE2+TyXAPICL7vzYl4lbv1wRLQekfLE2lpB32OgLVfH5fGtRRGG5yrQOUt1ioLI5Fay8mHn
Rhxfy1Fmb1N69pO2IVLgYp9ZLwBwJz1Ztxb66lQJNrZjLHMBDf62hxbxR+EQwKFbRy3RnPbHxdRF
TW/42sA9JyOrr/0yEBiqP4Zp8gdzN9VkwfPQF7Rs4dgYTN0Kuo5DGFN7urG3g6/vl+dtbm9dRhC+
juqFWqSqFbmp9SOraOq6bzGVW5mtOVgpL3pkyKi8osgkZsBS0Eux1HFPltUJpmKPV2UY7Rwl2Onk
/sO2j++V5EaSy0PqvU/SN6lbrvyEuQMLCgx9gsnjj8769QcbohEX7ZEPpqMdjF4zukGNvm9MY5cG
eMQa0eMfzOtFPOHM0mOnduqEeFJi38Jt3WpNfi9lw0qWOgflh9qj6bAY0SSh/XE9rsKLgzjpIYM1
bb4rrXunGzZ5caKEs1WsFtkw394kvBa0dCf1iPF+bNaUtmdX0MUvENZoEMo5XtP8Ajv91JTGYUyc
rR2uKVDOnSKaAmQFSjouwOL3a9VWMqKax4jtat99z7S3fq6Muz/5aL+DCB8thPGMidvUSapPQaGe
bOMHZuArn2x+vn4HEW6ZyKhSrRunxCrIb1wPb/FeuVlFi85GeQGRIEkG13h6F1wcUHZbhJktk3Bk
ZgGjvkE2qmoxBxslKTksz9rs1oKwOkm8Az21hSWY4+U4eCGhfMXcW1+kIdr02Y3ReXv9j+YOPAbL
bfIkEsUfYz8zKECMU6tP3qbetwkyWiUr5cm5q2QCffw7iLCgNb02OPhJNxw1MDfK2OEYhJHa4f+T
dp67kSNJ174iAvTmL8uqKK+W2vwh2g2997z676FefDNVFFFE9y4wwC4Wo6hMRkZGRpw4R1GTFN4d
ZQ2wt7h/SB9CAYn6MbW8y08VGGaJpIuIa+uCRKmoDjeg3/29IKElm1qTWmfQJStv6KWhQIUpxH+t
zlJv1U/ysS5pFIxVeZKrcYPI42GQoI3J0t3YWjfGgFDcd7W19n1g/QLZfW9o3q0ePo5ReFKEpwkt
MbE1XHemRb9lfo3KMPA0aV5ppKNayKNlkutRJ4mMQ6l6G3OVD2LNymzxWlxVg1ZY3AYiDwx6Wtar
PqzVMxf9iHbtuyAXI2wzI52XignpVYSUvbmF8cwVoTWyBgSAVxx2eTX/3xDCM5cO5GZMFQyCEL5X
NaNWPYlGbSMU9TfR8d/10N2/NMPLRQyrlvXkVr+VPeuoq9E2XiWjnNx9ng5PXe7/2zYGRS/NqGjL
TvgBJo9deU/r7JGRVCsMNk19Nw37gNdeecssbR+UbcxSMwnMGNosNci7zi9GkaDidy/++Hto75pg
rQa4aINuLVVngO60zS4XJWd5ZEJaSpqVhkc/U49MMIaav/KFlrYO5BZzhaSk01jzpRVBMCqvicLo
NqgGGz7RXUQnlaqwJKQboRjtMFzZuqXQpU06YdOUm6Gp07LPbhmFOTpldOsIZH0T2GkzuL+8Eblk
s2jNTW5BES270t/ES8Ar8MpPQHc4Zy+Nun1smW2XRLeq+iVP91x1B+FN8zdBmR+uB6PF/TyzNPMM
rUvLPvXK6NZtu/003eW7+9JsGdwmIllF5x1FZS0ALtvkYcGMB6Ovc/qHtujkTBm76LYpADzS4MoO
ea3EN6MVoS0SoebIe24XRKG+goBafP5C2PCv5Vm8GjLkQFOI9W6HcmB4TvLAG07yuxLiTRsgML4t
o8hRhj+AZa7cRkvHg9RhKmtBicJI6OUnTWOGzuRMi2Crjj736TDcIIb7JRh0byVULi6SiRaU2mFm
o3c8X2Thm1kckEcqXb7LXG0fIJsaZXvtR6XoTpu/JZ21rcxf1x1p6ZycWZ0PZ8uDa7aJSmKZSXd+
7aS5AA7xpfdOCC6ubOXSrXNuahalk06GBi4kvUxovVfgdoryrgo8miuv19f0joCdB+pzS7NALbAm
MZpQLmVmp0G8KwKAGn3yGxRP5FK0MNp9JMa2OtDPcbsvTXII+1PWfR+z9r5bO6rTUfzwY8AjMFA8
qUfPqf0aw0sMP6Oap5f5Fp2SPsn319e75KMwxv9rYbaxAS0GaBSwANvetomMHRu7mrYv+ycTNrRb
yAQ/TCCIrkHGF/RkuL52iJn1zEQmAcgIXXfbja2dKb1s103jCPHaMOSik56Znh1Cs5SCzB3J48t4
LxG/vd62EiSvpXrT6aukFFNS8vGD/bfQ2V1lGolGok3W61uvgPQ2uhfs6ypCg0oWD5V66Hqo3Czx
oQ6FlRRz0VUYY6IDpSDu9gEF6YaG7GkTRMb7brr/eN7KwVg8gWd/fxZi8gB1gagEWYSOQV6WD0Z6
0PxsBy/qykKWDU2SZJOiKgnMZdQMh8jq44EirCpnuz4eER6SDmO6F0ADX/f9RdcgP4IrZeJJmvfN
NTUk75tQTHUibqo4mPRNd0Fl7gpF25ZrAPHFk3ZmbeaIvlJF9KzYQMG6c0066LA769+ur2hx70hd
6Dqg//BBJnKUrbRqYfW7VcOXWtwqyrcQ7oMVT5i+9Acf/9cIJeXLD2SikODnAo8ZPE2AgBcOUFln
gvs3TaKjoIR23K8V/xdLbUCLJ4gvqHdpPggYuqlfdgq4rKb/1GmPglJuJxJeUKx7BbVN2Bh65JmM
fKehy7zx602SFrsclrdTnvy5ogduCcUCmGd4rKU5TNEVQimqK34LQuJ2PQZ32XskgzrL/Jta9rmp
WTjJh66JmogXXSj6h0os7UqSVrLBxUPAmxQ2JB6mH0BnzKH4nd7z/lGqO9k3txA424U+buIgtFdJ
nhaNgcMCR80oBjnRpetYZtMKdY6xsvLf0Cet1XIveKiFwkiSowNw/TQsnrh3Qgx8kjH42VWucFfX
ETB+qpVPrhFtyvQUI0B03chi3EU2C7gv4DKQq5dLKru8QrY+iBiuE75poTE8igzjPlw3snSugXyB
bmfeAormmR8wL1pokZJHt+KY2mFyRxGpBjoC7jxtVkwtfSLoqoARI8dM/Wv2puu0JBfCrohuDWkr
jsohjf2tGQ+nnKIUEi/76wtb+kQGNRFYQwAW8d663D2riFstbYglvajbSYa0amht2nTt+bGYgJzb
mblCKg6eQGeZlkN8C8Wq7cN0Z1SfCxA8MHHtJbO0+/x3Fa0FrsUPxwucLgG02lALXa6vjeMEpUti
Rdqeqg4GquKzn/yKx3D7F/vIeCj8Wwzkghm4tINmJ6DYgDcy3Fd5VO6YgfCtNYWfRdc4MzL9/2fv
4tbPokAucPUopdkFziJ+kSK9Av176uo1vvX319H8moHA798lzRzRTdKua4YpVgz7VEB9T4Oy09tI
X/PqoGfy7TCaD7H4osfjxuue/BqkVVXcMGM2+vI28L4l5VPS3IDUsCQu92dGzpqpgtQX2vP1vV+6
D4H6oy+mQLaBLsfltgSp5OqVyt6n8cYSvsm6sNPqXwgMIq9wwwPF+xs467nB2c6YXaUGegOCVizd
bW3l2wnPmg4r/enFr322rJnr0mIx+kDESt38TiGhF6KjaH3Swm2cryl+LcVQOuG8CxRm8Ck2X+6g
An5O6AfCW2u4P63o2Fb9z+vfaDHOnFmYXTyh20u1WVAF6PJsl5dJCBVWvglrLdhdN7R44JmB0iHd
osYyH4byk8oMKpnakRV+c6nvRd2pcyGdWXvxL36dMzuzAy9mQedpAkUcKsp92yH/4PSBA7nFIS9b
dLg3bvzDl1+bJt0MvWN1+Z0Rek9wjx/ToaeTUa1s8NrvmR2CsoA6tkYY+RZ2Tz88dprxkk1S7EVz
8OpgDRm1+DlJjCiX0UMmLbx0mAigvC60GUfOAhtfnMp2tLu1Od2lmtWEdKUqR1mFO+rSCMqIVjf2
Y0QTuftS+OqTElR7OoJ6tqWKtQ/B9a7kEktMgooJbzB1dRYHp8ylyTGa9N0YQ771TGXTCcc2ObmI
kBo0dwtHz7KtqkLIxExMs9GNr3/uuaQxJi0oXugf3g5ZZw2JEKfYFh6Fsb2xMqaS42aTimtSP0tn
5D9LHx4QaLdVQiny9aSxOPmpsIe3urO0RzJ/+39ZE+j7y/2kZFQbuo4lK64Zqh4ewF7dCUmzEYNo
jedzySfPVzXzSSuKksAX4FEKRvTahW+l+din3/9iPe8FVGa9QPPMbUhUgxJE1G/r7qCqvuNVd1FW
bOKxWsknFtG95pmlWUjWSkHwRLnlPA/mhtKNBfx1Z7lbgTkpqdJ/ed1wF/flwUqSxyGUN4mRPhlx
9jiRSEmjeKy+V038GoXt3vMkyvbGIeq++t14HMTKspn6u/GFerTBW/KEEtfSruWDBMuWZqBYifrA
LDx2qRfDJs/PT7vxNdQUyOwP5fBTMv2NqW0qIXIQur3XEtPxvdpm5HMlPi+6uEEnEkz+VP6dhcMm
a/IOLnoOU+JGByk09Zs2S5Q3ZZSK+1L4CylLMvVJyJ1XlcjI6OScZ6kZyhZ9iOQEzkcTcKuKjb6v
U6YPISSVj9d9cDGXZkKKUX4YqGTDmDlhqw90iwVsZe5jK+SH0TCzTRbnLxTCT6I5vJpeudPddq8k
1eN120uJwrnpmVfWft3nQyFFtzET8CiCtOCUWnmt6rp4kk2DYtf0RmVfLzdTBjxGrkfdXoPOlZNM
j269I7LkIby4QblQfbW4YC6NjC6yflXmkt6m9c1opDd+VB6jpqls4EYrha6lbQPCADsK0pSUUWbZ
TxYpVWGkAg9hOXoxKL/KWRWuhNqlTTu3MfNAuRZS3e+m9XiwwvZ39ZhuV3PSxU2bUisT4hzmRGdG
zAK9aC22iEp1v4+9bzktBz9o9iGErX/uadaZpdnnGSw+heaaWFL+Qf/AFtt/rhtY3K8zAzMnywvV
jXyES24D8UA5y47AfqymMGv7Ncsn4LQNXSaVuS+EOyWmyFLeDS3kp+n+LxYDuAGEPAPyoEwunVnr
UG0ScxbD3E5G7xxY9WoTYdGJz2zM0jEwRdEQ+zgxar1thWoNqrbXV7G4W6ig890B+vP2vFxFW9VM
7iRRfFtE2a6s6kOtPBVRvfMYo71uaUF5hdIKczMwgE2dnfl7nakdr0ithhBTBZ0t+yR0ghB1W0lr
4etvZC9yWs8VIYEpha3q1l+Uwb1r0ClytDYKtpkIG6ehdXZpCvqfO+bFT5s5piH0fYg+EK/Lttx0
/amOdXt1Kn95AyZ07lQ1g1Z+FpIEr02avgEPAWvt1gM6EHqvHZrZimdn7hutWr0/CUZrq16+CXTq
CwzriLb/F2LuXNCUyjUyDYB46ixDDAypFY2MKoNRCvta2FmRvFGy1+ufe+GsXxiZ3ZhD6pnvvYbb
SfYwUBC0MCO7NtaoIRf8l4kmRpeZpuBaVmdfLvb7gBwBCIEQGlsUHKE52Aq4Mqx5f35SIPyg3jGB
M3mHzb6em2hVqQtY4nfsCviT/CbfS4ajQeJzfeum3zyrAqkW87Rg1yGagdf48kyiOaLUQs17mooy
41e1ejJSsOOjUH2lcpRt2iD3Vg7n0tc6NzkLA1auJ7UmUY0A/mnn7vAcq+HWC6Xt9ZUtfa1pXBNi
r4kIZp5GRaXkpaM08LU6ubNbdDGPRXv0mwdNi9eUTRdiJ8Ne5IcT8RPPqOm3nKeHaRs3GlOut7Gv
p3aqydqmt8q15+vCxl1YmfmfGOfINNIzJ6XZ901vR5OMVb/G8rVohU1jGgRKeKScLteCzleBNmEY
36JI69fjMw1rsy5WEs3JrWZupyGu+6+R2VLk2A8SE/XQ2yIzuh3AlRdIALStH9amHahZvKuFxtyG
Y7jywFteHKXiiSUYBaFZghv6TQNKkSK1KPXBViwq9BC7bms0f/4+YX3/2Zkd4FiwvEBHfvE2zcOj
lb75RmdbWb8x2uN1L184vxgCvTfNWgLemh2mrizgFCvL+Bb9gqMLT8lWVu/lWD62ggTrYeTfXLe3
uIGMFrxLlkIUPrOnWE3pG2UKd1oi73m3bgXUvmJjxT2WpkjhQFEJpxMojf9y6YRM4o9yXLGsDtQ/
nQXPRhx8Z0Tinc/o6NC49535owuNL17tburx5OvARuBxiD7BcgtTwKuZrq18IZ5c/KTZyjXL11zK
G/FEp93yYomQ/OCaaaE9uL7Fi5/0v7XPYT9S1prD0Fbxbeu+9q56lCpkoY1sk/b7pMlW/GfpJQ8T
DGqJDO1O6fLsuPtyVbO1eXybDUL91iRxeFN0EvAmAFcbIUnSJzM3m+cU2p3dGEbhFsnK73CShE9F
m1pfri990bt0iGInxmfaOrNjoyMXkIUj3gUL3CdBLLgfDBHRH2/lblhCIfFWgxiJ1zzKKvLsY5qj
XI+WwB67Y9zZ1KoaAo+WlraaP8HRvQezenDV5tDCMe2KBzX6J6HHGb1E8VPvrzj70qLPfsschKSM
bRT3Mo4VVjy66Lr7fbZbnZpc8qpzK7NEbML7o8zDdxajz0Jmq6qNCq2ifV1rCi8dk3M7swirKlVS
KSYnV8yVXUK9PAmrTZG80qpbSV0WXZfGOrXjKQJCv3oZJOpQtzxBZOPa4smotnT/iA2jdpLCG7na
+sKLYOwiaRO2L9e9dKlCQ2r9n+FZvpkrHVdb0NHq7F2Ih05dsxsVO+v3ev3eOgM/ZLdFvOK0i35y
ZnW2s3lTxp5vNpzUULcFsKSTiOPqy2HRClSOBjUt8PTKbFO9KhmqdixIZaAC8ip4+rp1totFZ6Rl
C9BD5IE2Z4VmtE8o9YjjB2Gkr5SHiDdBBfsJgmXxGnBraVyYqxFOrQntJNH/unQT0NuJ0Kppcmuq
za6WpRvwGEdv3Nf6C9wIbtfuvGKnFd/C+i8+GFBHXj0MtSOCN+3CWVYYkOl6RlAlt25+33k0qdC6
j9eMLG3lZGGadJ2gCzMjWiklemVYyW1p6L+aTvyEzta+T+RPOUihHn2L677/wRwxE5wQTD90bmCn
mF0XaRT6uh56tLzyB0GU9l3V2FZ05ynqoR7+mOsdY6yLYD8ps8F/eLmBplBHZuB2nePKRvurENHS
lXzf20KlGvh2ZHZrk/kfT/ZkkeFnGPOwbM2rhoFXpl1mYnHQrYLLIRNQUAi66qYWzDd96H/lnWCd
RrFs75vWTb+mivH5zzeYYMYw6nQ+PsDzuhQazlrweydpFEqV39JUs2OrOFi5I9IDv27sQ7DmaQmm
RuOVCR0hGvSXG1y2WpR7kdE7Rn8PcfouUrU7sBzHINVX/GbBEsV6yooUAihjfrjkhLFPSkSDnAFQ
19BlG8uMdrIQ2Ym/BqNYMsWng9Ce/jAbOXPRYazMBsa+wenBvlvFCS2difkwjd6ub960ORdvGBBD
CFtOk6lMUYLtutw8I8l0aQibwZHDz17xBc70639/yRkhKwNjN3FUiB8Cl0X/J1Eic3CyMtjHrm+r
aYDsmv5gxnDpp9JOHz8LlrgDZ3u4bnppacA2pxyMGgTv2tnS5LBTGomv5VauZFtBMW47QV27wBc+
FCyHlKgoxzFsOM/26l4KyqimfS5YYIeN/Ks/lIfCzwK7pLhyfUXTg2H2sWCLoHKDX0gIVMycQpZH
qBsqb3C6UhC3RqGr20ATgn3j1+2boDShw/90b2VEJjfXLX+4UOGbo2xLbg0AC+Ty7Cnjj0YwDInW
Ozk6ML5UT75Y/DE52mSEaW/CFwUI5hAvP5ioCJkUy/7giMzIV4W2wYgs/+njeTICWyoPTi4B2Ggv
jaRjplW9EgxOTqdcIjm3ug1y6yv7tXDDULWhLaS+t8nntZRM9tSyQRzAifWfhrDXaNvE8Um1gA+3
aziHyY/nXkETdnr7GBAAzNt6fs7VU4fB6CiysPcH7XM7JqdB+ScU5Y0sb6TytbHWAKFLXq9o4Azp
fQHamBPPljR9x1K2esevTpp7V5rPrUtxIPp13e2WzBBrGa+dRsc+0OVZoGI4SQYfCwiHhLioHQ/5
fZMbThenu+u2FsLF1PaC8eidOm9OJ5eJallG5Tg6uhqnN3Rt65esCI3n61aWVgSHDdRSxHW+2Swz
rfpYz0JVG5zAr1D31S3xqVQ05aGNiPOZVMsrYO8lR5xYevmHAjYV7Et398K+VBJfHR2q4tteeAjz
9ldb2qUR7ZugeLu+uKVgz2U8laTgEGGJ0+rPksUqbCykTH3R6aIayqOdL427lMnFQnnTq0PsH4dw
Q/Nk5bAt7ClWQeHAB6sTn2ZW6yasBCi7REduYKi34p3QQ8z1Wyn+fC9h4pOYBoYTi+tsCpJnqxtG
gyKO3ohcKBLCXEOofssguN3num8ehFiNH8TRLVZusYWYP1XpQb1OwrCU0WdGdS2oUkMenaB/Mqtm
78ZOJGm25Wq81Xybuezr33DBYS7szR4awxCbpZvhMK12Y8RPXd3tLPmgx3d5Ha8sbeFSoYE+tQYA
9xqUbS6XlmqakWZDMjhAcA5CBSA1aXdl565Mai64B28K4tSEmJqQr5dm6r6o00HNB2fopdAO3PKJ
ScKwaZ06X2uLLZl61zCAZsMkIZ15SBJFZZAm6eA0+Saqo1dBRbxNq+Styfz49e+0tHnnpmZOnxmD
THaDqVh7liLJJua740qwWvAFoF50cDS+0sQ/cblzGk8asQ77wdGbzJbUB/Vn09JKhyhqrZa1EHyJ
uhSzJ/5VLrKZ10Glh0BVRFiEmNAWACfK4+/r+7UUm0jaqcqRv79D5y4XIyBQJvWqxGK8/CkLHl3v
yFxrLt6U3f8RIAfGKRI/Xbe69JWYRyEuTRJI4jwHxSfh+PZlwr0mDDa6rkdFiQLb85qnvzCEbgVA
JsgDPpylUAkVrzNYHe7guQXBN95o1tr88fImapiYHnfYmR1ZU+/KQRf4Tkh5bQfhn8j93u2Dh3TT
3LTC/bAGsFgIfrQDJgJOqnET5/zlN6s9KlSGEI8OzfGtJ4JzTGwBaoRQPpXDcPIVYXd9GxcO8DQJ
P+npMO4ChOTSoCtmox9X+eiovQaOM8teA59eu0t7fp+P8s/r1j5S2DByDDjKRFiMnACbl+Ys2fON
pq9GpyjU7qQYiOf1dLQ2RtR1R/K6iYw+LOwA2VonCnrliIx2+qAbsV7awWDVTpSMazooC0eRri0J
CohZuAHmAzGyhKqGXNejkza+SPYIAWRb5H88wMfKyX8Y2EYaiUR8Cj1nd2ktmp4qZt3oSKGFQFIE
/VYsAt2voxulz1ZO4UIcQ3F4YkCixMQI3+wlKDQccd0YWJLe226VbtsBqiVCdDVum/HHykddyMex
NvESIWZD1JzdN25f8LUrllYatZPL4pExp2Ph6p+G5mccP2juK6Mdd0i/GOO2yJ1C3MlMEhfJvra8
TaI9J6IvHgMlsq//riXXpuplAFgjwhInLnfcH/WRsb+GZ4LyrMp3YRfa6ngf/jmnGzLckDExKQZo
Bc7GWSj3TJhVZI0zq3evqvVi0Hkt4rus/IeM+i0M1I1pPbj6SXD//B2E4XcFV7iaQUjPXMpDt3Vi
4OTsVj8KpI09kjSz3eja7/Kbr9k+FF/Xd/Tjh2YgjrYT9wlkMh9g/IMIQTBU9qOjiek90YQ2WsMX
zG8bGUx7dxPmUreNtWEl3f14p0xmwQPhXDoTWLOMsLOg+zRqgoYefxaUQ229jMFKYPoYdzEBtNGC
2WIqcM+2smxihnh8TECIMwzBdugUaBHeLPQwxTbbu38MpsRnpoYZE17UadR5itYYcSVoKgdUjGX5
mKn078jD/W9SHqz0tD82Zd9NwTBBWRKxmw+PhWFUe4Lu6OQ/0yI9JEKzbdTqtqx7uy78Lbzy+8pL
mWLxnb667+riKRnhZog3WeO1NG27jRpLK190yZFwWJPzAtKJ/1wezYh6iDSREjlS8hVgvz3sGzpb
8rHybutNmK1kjh8DPA80jihQ3wm8MI9PlNVLN1IldqCjVPBD+fO0nnEI5hJoLTHr9IF/Cx5zPUWS
U3TA4O7hbOFc+M2bYAQrpcWPUR07LAAwHlUPEpLLXRtNdHGUIuDZ58t2KDV7ywq2zEQ4g+dvXWvl
Gy2dOiAvjB/y0pTphFxaKwct0Wpz2rU03Lpxvs3pgvTDKp3+FB4vqzmsCvITXrIgfrggL+30uVZy
MfLeE3B/PbCpYSIyN6Swhhfbzv+VWuWL1OcPXeQdFAGai1XGwmnfrv2CmTfih6nLZUlYq8O94Fe3
UwSwPOs0RHty11is36AR2QfuFqbjqN704hpGbXGvUftmnwGDSPN3h9tUatfW7IGY35u0XDPtVqhX
RlgXbUAuyZVIXYRu0OU+a0Ib53XLO1fvvqfjM0MSq/XMpWNNJs46pqE1cGmXJsRJm6nOXS4kXb4T
/PEhdqPfDKC+KfLRddtPEJQZSAqsVCmWFsaDDVflcEwl6UuroRC3USdGopNH1SYs7wT5AYHNldOw
uLQzI7NkAvIKWuRaKDp9a73lXrPL+nbP/OwmN+WNGcmQQBv7JIsO12/cpXuJjJROqAqyi9Vdri1A
J9DPugIV9vKTbjzq8MIq6gM7GyKlPZSfr1tb2klmFyjh0j2gwTQ7CHKcD/ROsGbV/ZdK8Byhr27R
Qbn5CzNTFkyrAqjkvLU7FKoO8xFxTJOp5/ge0iqfLQLMdSsf079p8Byif1pytEPmLVarSYsKNK3o
mMFxANjfKg8G1e82Wqm2LG0aDAHwHvBMtJisufxEpat4YVm1RP+w3Kg+JFyeb0vhjz9fzbmV2acp
UyUpGr+j0PjUVL+liXrxIK9BvZcuGAIwhUwGMOgXTEs9e6MIfJd8GBSRMaD7lL+uNtWm9zZWO+zW
q/gLt/IkC4n4ByeXcubsKZj2Mk/OXmidEUI2p4ZZ3Q7h4Hq5vm8fB6apYCKUDRcbYYk20uzg8tvF
Mhzc1ikSpzC+dOnezSBlujXlr4L0VhZbNzwNv9VHmB+T1AmY246HW/MlEE7+ERU7NbLdjfpDabZV
vL/+0xYew5c/bXbDhpGVuqbPT6sZBx3vOi+0lWxrWLtUufEhHfvaRU+qcvRfcajrpt+D/ezKu9iV
WaSO+CRK12K6zG4C8UZxD1pKkcaWpZNWHZPws0rT/osAo/7g7t1kE3zKhMd8z7x+KcS29Tzq1CW8
2+g4qjvZ+l3Lh1K/Lcc7j385s+W9/xo+556d1sWxEk6pyYTcaLvpyhF/nxu+toyZD5lG15ZKa7VO
xXBhcII33qTzKXevtaTbETVJw7BD3puNvx+7jY88212VZHtPeA7CQwQOMMxuzP6Llvs3qqN5X6Ti
MU23mprada4ydrCNx2ijNaiSvYbCP1Xn2QGju+HK3fJeR7+2jNnVrPu9YRW91zlq+kiJu4fVClk+
3TtOE/6j3W6yV/9nYpc3hrsdiTBNakcPWrbR+QqFE8Pr4h8D417YRN7nwdxC6Fm3/jYK3zJxU+hO
/RA89TfeSd6p9JOsZsem2XyW8iQlL9k+exT6jTw8qE+m9ZSEr5Fw30OVaXcv/Vsh2UH00N7rkZ3J
ds9shXwrug9WsoVSwPJXNuIj6Gc6rHTmIThGiYNpussAlA+mUPU8ORxoPTwEZJJqp5fFeJMUGdSg
fSo7YRYntqfoD/GQdJ+SqoEuqx/WpvneZ+svv4gskUxL5DG0TKHXv/whUtwWTdsFnTPiLsB3NpLW
fmqpDJWNvBnL2jF/F4h4lnpoZ4W0iy19p4g31vANqTSbNvyu1+yBN1ZtCzAoxYj6QoRynMovsY+2
rwjdnrCpD41eHs2pBsYwkpk4daUfxTX2o9W1zDZVbjK5yC2/c2rhBEO68UU7ChyL7EFxvAiJZRP4
1q7vjxD+BUhmJT7sjhTxs5tIeggfFMNWhWOwC9pDFm1cedtmv7K9f6LAYChPWWMTxu01IaKF0Mj+
A58gP6AuyfPgcv8DxSdXjhMwRIzDAiHaJ/KhNkElZpupNCdI91Y77uoh+doot1Xu3Y26v1ZeeR8A
/OAEwJihESenJQW7/BFmWIZi0oQdrcsB2JTwCG8Jimz+YxZppxTe0FwugaYRaTKqbIO8FYuN68aH
TLaeG3N88dvhJ0/sO780ETlsq7u2cI+UIJ8RWWLfN4GkbD1mOIS9BS10Ona7WtkrpmM0z10K2M3Q
N56wcsQ+ZkVsLHgDxkdki+bv7M7JRaVNYjPtHNS/gdmE2yxpqRDuXAqF1++Y99z0w/admZqdobyU
1KL0yo5rV38uvZThJZqjmf7EdPSrogXbOBVA9SEMrQx3bRd/aaN8mz7X/u+4qm2m7o+tKdqN8r0r
T0qibmStP8jJceVXfkxD2JCpXUZ+QJV/rlDteq2ZVf7YObCrG/tBaPdpKlXbxNP1bSogwZIJ7j2I
QMJyBIm8gAJnrbbhVqgGyy7iVNqMlaByNppmX9C53KuM4976XsoQbp+mu6AwbQJZwvNx1Hk11Pq+
ktX6+foyPlI8MzED8RbCElMEZXb20leBtTKZbFWdk0EeZciQRzXwjQmZdqOO7aHSbkzz0A/fVWFj
+XewIe9Ny04lmE6l4SYn2eii7zJ4oeu/6uOjCfZ2BnkYZmPYHFTD5Y+SQWBNW9s5nek+p9ahzp4k
T903VXIE/FS0jj/WK0nVwufEJAM3Ogy8E8v2pcm+YO7KikRMRuVmDE/QUP3NotD4nsjpEcOcS67k
tdEJddx3Tsod7fuHWr435HhTtYeYBkpzyoYVEN7Crcg2UvCZpkipZ89ReKUl9F3csybJOIZZeCQ7
udPuPfG++lm+tbG799YkL6bwOju6kDNNFIBA2WiOzHax8dQIMlqpc8zctZPhm+UK+yB5Vvz2pkm+
tWsFtIWgdGFu+qhn745BVociGlhgiz5ahsKy98sQbmHdWHGOj0+1Sdzu32XNsX9p0VuZagwdhZ5j
29xXPQbXug6LNpgno6IFPInhjMu1CH2QIpWKewCRO8UVjoEcVbqGKl/2iQnyKk4zIIwbXpqpmZ2M
mA5kKaThrTwemy+Wlu2M1DEjNNNF4Jr5VxgRNp3qrhyAd8jO3Dum8VRQ2RMyb54cxWNd5bWrcS8W
/pMaHyr9sxG3BzW9HcUHDdXSxvtRqrYaMusuo4uJ8ofnNNWhKz8N04+zvorW3lOPf04BhQQ5I05U
lABe0oiaBUE3yFoIoGJAe8Fz3v0jjN+G7u16SFv6vOB9GE4EqPpRuFIUUsPLJUwM/fdKvu+zg2o8
XTexFDXPTcw+rcZgNRdP1DtN/GJYka2HwmGM6Ufoh1K8qerjnw/ET/tGnXfqf0C1PYd0VkrSGWGd
9I6edExDFA9S/8MX2numuQ7X17a4fVTIYdOBqwVg56XbyqGr1nKEJQ2qsvtY0GwpT1cSj2l/5u4J
Hou+CrJ0eMLMC6J0jAPdSnungzWv29Gw2yTFp6h5vL6UFTPvyIGzoJWIfdpkOmZa8yiUL+34MKr3
wL3+NyuzSDx4GePLTcFi9C9if/B9yY7KHqqYlUM9hdiPmzbRpAAaoi81u6oTAwYal8eX01shncN7
SS9WPsv0Fz5a4G8jywO0a672kHiCrpZa3jsmWAb9LfFeikcIWuzVKtZifGKuiClrgOuwsczWAje8
XLSUMOmL8pK2vFtR2SrVTfjQK+LGRM7WHJ5S68aLP/v6D8v3gXHu3e4mqH9GXvrZS1/Dvr2vB+U4
rME7Fo/22S+bPWsKRvYyNW/wmfKzKgu2Eu9Gw5Z/psGTNwluDit7/nHYajrZ/xmc33iSq6L6hSKM
ExY38WM5eGCNPuvl3ms/ldKvIv7WSi3E80/1aolp0aHOLM8ct0bJniEQsXc8M5O2hdADonIFZSU3
WjyEZ1aUy3gSyFKMqGrXM2VxLGVbaqePeVLXov7idXu+j9Nqzw67NmRR5DW4FOl/eyO3XxPxoZHQ
cXVtJden2kgmPCgIhF8//UvhEtwlHIDkszpt90uziVv6IXJgvZMNsGb3hxZNum54/gsjNPMBATE6
hqVLIz16mmlYKVxp8snKpU1RP8kI//5vRmZn0s8YltBcuXdi5c1rTFvUb+p0ZSFLLqedLWR2usJc
RTdYxobpvrjhDwGu3uuL+Ei4zHGa8AFAl6gI8KC63KrONM2uNiTmqIJX5kgoWLun2ig2TaJtzYpZ
n+o3k2rp8JIXJaVzkRn1srEH7+vK71iIpXSap19BrmOBSrz8HaXrqXVoqHyyOEDOr9WU/LtpBv4p
lIcYLaZY0wc76ESKulIsJi+un6tgoENJ6m+i0rCOLYi6eCuohRgxUZeYJ01L+1vEkBqPMm2+1ntc
+r08I6aUGG/+gEEwQzMWatQKiMgA2tImEX5mRREfUJYZNqmr+Y4xKsLh+i4tGp38GepMQAbzZ1Mv
92IArU3vFO2r3H23/h9p59UbOZJs4V9EgN68spwklrqldurpF6Itvff89fdLLXBXxeItoufOw2KA
HSgqM4OZYU6c09xXpc7b9qvUP962tPKZCsQjQT8Db0L77vI4egjo0iHFUjJq+l6vQvMuVms0YtvO
2Yg6VhYFkRDUMNAGgIZdnnyglVKny/SBILiTqwQ81XyGedSXHicz+3R7WStZIE0gKkWo0IL6WWI5
J6fWfZQQaKz28gtBL6VO552AxGjFOzme98CxN0LflescFAW8xwIfjTKnuthIsjeAmIrs5bUTHLM5
cfY2DL733ezcNZC4bXjIqjmxkcTywNZeX883t3qY23kx5DL9TqadNfJPqdVPiWz/Dqx66wJcOTih
wEX/XQNseTW7HtkZxLFDqnh64UPBUO/Ccd4hEHc09flT3W4liGtnxzQOHDG4JHfr4lKvytAyW1qw
zOPMx2i6a5va2UexdLAD66Gx8q+Vqfy+7S5ruynGBNhJOqHMdi8Ozwpk2c9s2Uv+aJn2J2srOLV+
olb851/Y4cioKCmgNpc98TaqLWjvO8XL4GBKpu+zN7SK2/y9YjyFNDGKiH8wAUE34nI9iloZedL2
ihcU4VfLKY/DbOyZXN9wwhWIsUDvAW8DXawRsS6OqmiSxqTaqHiqVM7PhpG1+4yo9KiMyniwnd46
TGPb/LadWIJsoA/ue8Me97f3dMU7hY6AGKgyxGDC4uns1GQMIklVPJv2UJv0x9Quj3YQPLaOegi3
ppzWwqkLc4t3VNGRxYKjS/GsWEYh2TiVVrXXxx9coU6anEweIBMxuDE3jyFs6BvPuPjri0wE65AZ
0WGgAb1kIBgnxa9yRum9Qilcy+fJm/3T4Ni0Kx/L8pTK+q9UKjdAaCsfJO81UxkCVwHr4KKBb0Ox
0LD7eG0efoJ2P3/Je+1ekj8VRnrUzHIDFLN2oAZNC6DWGDSW37+t5KHv9DTMWnp1eUxz1y/PUZUc
syaA1d3wN7Bpa8sj9gJlJ5gU5SUBgZrMqlyYmeoF4W6WKQhR6w+qxz6Af6M+xxT1/t5hhfwZ8Rh0
NldJfjtNnVm0veoVc+cKzgrnbKTRXUZXNFOjv0/CwZD8r7Flqm/Ow2hXVqN6XQ9apVcqL87JZ7Io
Cp/afos0eiWMZYgcmBagQpPx+cUjGJqpmliIHINSYGiNqJmGNZROG1/8uhXA4Xglj/zy1pGTxu+Q
rlG9Zmjpq0TmHzOPtjSNrwntRDMCphphAcaIV0LdNy8soI65a/WOY0JLrXTrNp6fcrmenkjNmwNZ
AZl3ZhyCEqmB0ofCVypgdolH+HLDkUc5DCrtoZRn0+Vp2eImfs1slhcB4ksOU6sIzBFzXN7wdjTO
daUOqheGMxOCKpSDzikxnfsBbcws9Xwj+95FndfUz7J9yivLDeYvdXaCnpc5uA2g7toXy5QuKoeE
klD/Le5ESZLjTDK4IGh1d813h9nPujj56MiYyYaptbOns43qKYQFKtQJl+sOg9loClVSPEDI3V2C
r+3SBIjl7U90rX9qUufjA33Nl5bDYWlel1nfBbhYBrVVMav63eCH/Z0xsr2RncsfZtKYfWEHL4XP
ORvgm07AP+8hAf1k6mZ339nDeKwnSzkobVUdR3UOdvXQazudv+zGtQ9KJocL0m5T9TgNfrFn8j09
2DbIHdQKzbveKA03zytl3w4IB2pJdh/2is+2yl+bbtSPSZeFh9vrXrsKbYi7XsmoUTddfL+VVST9
MOuqV/lxeNfZsu/pZZn81MPmnyGjWmgqtb0f01rbCIxWDVP2FPhLelPL7DRMHK1oA0f1Zsk81tCX
5GF+LBtUqSCH0ILpoUiVjcxnzZPoswF/I3ShtreIkaSoq8dQTzWmbVXHDaKHsQFicHs/17JuqNeF
/iOxCfjthZEm18cR+DV+hJ43QKkYqs/hYMgvdnxA59otHDKSL7EsuWn8B0jMhvmVuJaPhfQO+BiQ
kKWy01j4vG6Dr3qSZM9AEPT6xU8ra97pcOHdZ0U5HHvZnA+zrdCQC6TqWAVW8VAEur03nOpjLkGE
ZiptchiivD43mxi3lfQTjmvwCWB7IZVZXmORI8mmKsWap5T2/KEAFHNQtdY4FdqwVb9fc7H/mroa
xUimKXe0NNC8WTuYyCma+r2j+mDminverbO6pUO7VsB8szai4Murakgms1YT1tbp5cNU9Y9TJh8H
qXpHXnGMybFL1VO09CiZ0y4cKtSMvt8+/tUVv4KaBX8ecoOXPwBwSs8TEmmULuyCiYnmaynLe9Wa
v5Vm0rrxHJzyaKuJuPYyiZQbKWi6JIDiFxUFU/ZHKYjJpSLtIRntk28EO31S3znzr/YleK5aKtrj
Y2CVHgJM+5kfUlnDaYJqod6iKlp7wxHP4Z3gmWTOa1lO9wMHnbGZzNUSKAbjk99IXhWZu+iQ9u+m
TnbVUn6Qy/eBeVdnH8zcfwrsb7IfbNxuK+8jwQQTbZwB8/3WYktCK2hSTR8Uzy/ecdJPfegfptkH
hvg7YQ7i9qmvHoCg0WTuSDzIS0R+Pg7VUPoiISJcNhRI/PLpZJfJy2AaAAxBTJb7qE0PqdoRTXuW
FezzLHge6+YpytuDtFkKXsuZLPgTTDgomAsFDX7piP1khlkhkbXUcvVlVj+Huu/6afbR6bODMcEu
PdqB6wTjfau9qPkWImBt9+G/EFUuWkR4wqX1LjHNzqFU7PWSdMymB6VJDjmqozRYFefDxuavvCpU
fwjIENIW3aLFCxpzHHZaJqqnaz01/WnH3Kgb/nqOa2ComTsgFWu2025qwx2T05X/PDGudPs3rP0E
QeBDTZyWKNRHl+t1zC5OdGhEPCuw2z0s7v7OsdLgeNvK62zCIgIFekSwQOMVZMeyRgl2LmIwNCLW
7/2TEvxQLOOTRunYrOnla+FDMdZe7+9RbLuXq9z1KWZ287Esyz/hpJwcboV0iHZR8KvI+904Z/dK
GZ76Sr6Pg60O4fVFSOFKEPOSNUNMssyaU72EizghCWrrbiBYP1TB56g9NNq97KMsZf2+vTUr5ghh
GAti3BD98eVUpUbXW6lHYvMy6EXTw6nc2rirye+iHrGKVvSyzGFLt24FeMgNRx+cGhaVLKo/l+eu
OGHO9aOoXhqAwzZ/ZAgiZc7eMWLUkR9M60s8/0yrXzpDCxl60Em7VYn5P36BQUbC9BU97MWLByDc
kQYmklEuGuJdMxeMVfrnTvb/TPaPTPkTSvHHYICrQmp++5HK25vv+rE/3d7+6xqJ2AfmLUEKOhDE
LL73MUzzgGK+6pmfM8M6hMDvpuzYoWnSOcZdlTxPW2HzygV3aXJxwed1EWQoJ6tAWjqgqIlWHa15
1j7A9TMc7MnK9nqs578avcuOdaqluzaLbFfqyr+fxrr8ISIgfJO0FuiSRFy0qudIsXQc07B6mpw5
Pep1Lz/f3uaVCwBbdJWYTeDz58QvbZkSFb3CZNF1qB9jXQf8pEdfYmef98ZOat5HzjO0lAX67qUP
4LsAM+HOX1pzZ/rvs/Fojz8tGkzQZYLEFSBt+Nlu/8KVl/DyFy52IwjCpK1blcpO4f/SAQcH7VFz
UNMC8+qPD2X6UVX0YyS/+PZ9BqFhsQuUd5Ezu52y9VNWnRLUKoV0ggB5iR4Jy9RpEYpXPVlrBncY
3qOaPg/nurTd2FDuVftXFZd3SnEaDTQg22OtfJqi6tSGFoHbcQKElOzsYKMF/YpFvrzDNeI0KlFo
tAmRqMURVmpZFVJJDtR0ffpJnaLmkAf9uJen+ZHpIOn9bMRIogLc/BD3jcN1ksuHoFWeFd9KXYhI
/rG6dtg7vmnvqiJM9xGa93eh03znP4Kx0ZTRgFK/Kq2V0GxM8+ciUbN3XZt2+5Gm8U6fs+m+75ot
yqu13QaJb4hgS4zPLOr54gE2+156zWOH3qXIMz0XilPvbL2QdoVtPmlOYOVuISuOa1GU3t/2vLUX
gJkqUY4WxaMlO5puZ62qzdg3e31f0TABb2mXkcsAhDSZbu1kW4jvFRQtDGnU/AEO8ehznouv0ZIs
vwpzzcvMjqmPXq4/juCD912Uhj+N3JrOmt5PcOo08EgbhZzsylk7B4lS36lpNO3rOnC+D2Wr7IKo
Sn87BYx4eVqFZ6nytY2vQXx3C7fjISb1hpVEDFAt3gkK9mlcKb3mycF8qnQVmrqqU/fdmHQ7FejF
X9eMYMXBu5GEZjiMOPRya/KxV+KO+VF6ZF9VPaIX+PcvDt1YuntAtqDfWSKQelg89SAddM/PG6YT
qn1l265mPpuRvwvS7i5N3ObltoddB7XwcCD+I+SwAAsvsZpFVvRW2ca6h0S0cZdpcvyYdszGaKGt
7OQujg9lZ25py6/0e8Ak2VBcidl3IozFTkpou5ErR4anT8ZX34kdtxv4lP2PVpO8aE2yd+Tg0Omm
O8dbJCQrnxSpHB1W0ihqAstKyujkTmX0tu45tcqQkD6Hh7gwxoPTj+YxSiRAX70U/a7zoN44XXEJ
LrxVvHJovdKVJKpbhPS+ZXa2T1Lnpb3DvESGs36pp43X9DpoRzCCpEGAfPkwljhGu1So1VCN9pJa
ig/BFFmuI1XaRkFobRNpdFA4B2ZPe3Bx34+ZVMTxZBie3PbeANW4FX4f/fswCA8l03JlM3/8azcl
NqDRAV4SEswloS43dNOVRWYK1EmeHeXkFIHpn4JslyfjRtF25ZOgBQkwn6K4wYyIWPyb2Ecdq6Cj
Km8yhKKeIkRblUqB9VU6acgPO+HX2ytb+xZeIx9TF6QbYAMvzXVKU9FzRyMFKSZ9fjDaQx6dikIL
XTV57jv77Oh7pqp3t81enyBENewoYHomhOFtubRaV0BljMm3vMwfDkGu9CBoiKQds3blcdibGtLl
Tj1u6RtduydmDZTTCGGYclsSDTVOOBdkcran1sl0LBUga0kc3N9e20q55tLK4g2bJEAjhZ7bXleF
X7UAbnUl+sD3sPft4qg1Pli86ml40QKm1kIP0CdsFb/6ODqU48Y3f+1L/BLuV+onEN5Rwb3cZkuq
YknuAtsrGcHMokcKtOXEwBhzg2GwcaTXr+GlLRHMvPFb32mq3uTe9vIwfprtkQSVkbz0fYm2+cb3
v+K0whbFQIITppeXnGDMfuiVUde2p4gtlfroe5Q0405OymTfBTW93aJWH4LMHGHlsKxHs0qGl9un
vOZKGiERtRgA2yB0Lpc7JgUjzUNjQ5rRA6Zr2wEcoq5vHODqSiEIZUgfd4XfdeFLDLzqaKt3thfE
H8eydMMMWmvtfVblgNuyU+xX7hyg+LJFx7N2mpRDYGwhEzdAeVwuT7XgbSoDdriosuqe9uv4bATy
oxWO8qNmDvLGN7NmTje4X18J9K8EUROpcXL4Xe3Xx0mS3g/1tygkkVC2ygtrx/bW0OIVdEatmKpq
sr0+K3ckk7G9hbJes8BZiSkIKG9oBl3uXGTXQzalpu1lid/uwBrVu1KBWfi2+12/5oCwaOsxrkvf
54qjs2/NbqzrxvJQnStGeTehdZluMWlvGVm8DWXiwJAWtZYXQxPR9LKgYP5/G1meiNbltl92rCQN
dmr5DnjMPtpq7a6shKopaYVg0lGRtrw8FEchH1QnCIKmKLgbUp/BmWRX6fX+9qmsPGuE5nwz1Ohe
x4IuzdTqMBiRlMmeyciNExTvSyb09X2d6i9ifsRsxg1My8p3w4g0AHuwsHw7S+HJKZ+zmasHgKB1
Mo1P1q7QateJNxLstd1jPAVyJcKfayKiXA7Gbspm2SMe6+/sKN0nTOEcw/Hv0dZI/HEN/AeCSCR5
uX8WsiRyq7J/sVF8q81ql4fOU18PG7fq2npo1AkeQG6Qq9IauCRTLXzMaEnhhtZjGH/sjM9/7wpi
UlAUSfAFXVwTb57DsEzkUnca2cuq1p1qiBv6Q1/+7vMXu3W3moLiNr6M7eEuF1hDTVROia8vjeUE
2sBjcIPgXes/tlWxr0wTWriHLYnslcsNnnRBm8q1Q5Iu/PHNqmI1mOXYamVPMn/o/p+h+Oscl4W8
+fuLZ6dRVLicB/7+PL2zi+//7u8TMNCnFfHn63P75vdr0PGmZgVVTIfKLZcmw4eJU9/dPvo19xJA
MsGtRjK9DA0qIwvrMgZDmxS/U63ajTTNlfznbSOrR/7GyOJu9g2F+edQZSV9hAB2/x4/DozwuyZ/
K2DJuG1s7Zp5u6LFHa02QZD0LTBdsFYnTf2ej52bmMne2EKMr12gXNEGT/Qrs+zCv7TJRJCSo/Ng
fSmYiv8yzh90TJrHbCsfXnVlAWKFlo9PZsnG5cP06miNw13d0PSZXfNf0F++UnDhZzRuGcNfHJFu
DMpsdjhznmXf1Vb/IE/VA+oyabA1Vrt2PlRsRMFM6F4se/ShZMxWSG/LM7VjprtGRV7lFkgd3XaD
tdMRtzNdUPjD6D1cfv02qJowI/LxjI6SybsWyTgKjwpq17IcuoO+ERSufUc0PAUSndyFssmluTJK
wkIjF/YsHxZ5mpH8N4ci+ef2olYADq9QP14bUnvauoubOotBbxhWJBqr1WOORE8EKzSDJfaxNR5M
p3PbKHCVuvvQFsF5lNO9vyVburav8PM7QjeShueSwMpnCCOq4aP2JuhK9O5LYT8JLWl5gtNnX6TP
txe8ZW3hlrNZmkgiZ2DPstCt9fLQBPLgUqmxgyNEvAegDcVGtLp2WVFbQCVZlBhAEF2epJwnaa20
BmGKf9IZCrKH/gRpkWCM7gEd//36IDgmM8QfgG4sAnDU75Ke6XmIukqOcXS8jmKCHUx7aI1BZ7lG
tAVnXl2e4H6gV01lb2kRXSdNGQscVQUyqGaIG+aVq2V3lDIJMrca4yttOt56YC/M8gipjyX8Ppuj
wjESOhMjYTkYGL4NfdfanwZF2U+6itzNHR2QPvrZdhsXwNpCuTLJC5EHYrmLpJfnrlOboVZEsWiG
HLIIfg6mtBunE7Hg8fYxrn39guTWgjZDTKsungIl7LVuCrBlVv7BT4wveVXu2ibbcM11M+ic0cGB
5WYZ0QgRkClRmGVwimetcxtOb0i3tFnW7mcOSrBuc3eSxl/6P9WuSiJKVLwhqHZDcgpgZq/tp3nc
wICvvGmwJQEFFCye19zvuVnChCICdViCZ3ekQXOnFo16uH0yK6sR37AoSVCXYGLhcjWzrkxjkY/w
+nXZeAg0vTlos+L2wQgXailtXFcrB0TiQQkLJOsrAvzSWjEUhhYOBDp6/DG2HufmQzmfbi9o3QRU
EXg2zALL59Mnm+n8juczBWLjyoH5mCPmtwurZuN8tgwtHtDRbpKyYrGeWf7pIq8MnydjI4JeNUHp
XZSm0FFYlqpbupxqJNYyzTlj1g88Lm6+tWGrfsbADPwBFKmv5tIyKZKicAgVT1P89jGbHP2ePtnL
7VNZdTMxEaNrXAOyvNisAVi6kSil4qX60O5L30h2km74d+3MBGHkADe8bW/tXhWhIBwvzBtdw4bn
xhmMossVT56r7n6QpHmvG1W8ow4jU8iRwoMVZcZJSSocvY9BQytque+lYQuBsrZyUdWEMxkKV+qL
ly7fOhEBiRQTD6D0HaiPjeN/6fO9KXUfbi9ZfKmLvBFuLQGyobNIU38R+ozUjHtrqBQPMIxrlHf+
xIOMsodVlkdd/3zb2ErcIdq6ALo0IWq/1Octg2Ea5YbtLTJGcDzJBjlofpu7cm9rXzp749pY20Nu
c24nIHsCLrXYwzbmlsxYWq+4kvWjzL4NBnrA+b/43N6YWYZu6eAw0jfw9Df2S2/WOzn8njkbS1k7
JcIZmIcEJyh0bJdLmR276iE44yXUSnU/MzZwMMxMu6fWlLp5VgbvZ5RGDrdPS+zPhWsAsSKSAXpH
85+mycI1miiWGQ2zHU+dZ1f1g/sh6L+23XF0nPteL91o/jUk4ZfbRq8uL0oY4lbhiQRxA+72cqUI
Vep93auSJ2XFe6m6h/3tg2M0G3yx10V1YQYonWh1i2RmGY6mZSY5ui95aVbtFeeT+Uuv3Ap0PgMf
gRCpuh/zjULdysq4yeh2IXwIUn6ZC+bJDE5Zl8NzAmYCkeS2n5GB23CULSOLdUHwrGoZlL7n0Gxc
k/IMTl9uPGFrm0cHF1g081FUUJY6c32UOnJusZIhf0e91TVeHOufdDwG40Nb/AmyCb25v3cLUVMF
B4dYH6OtYt1vqjaIDpZFm83hWQhgRk7tMpe1G/uNT/nqxiD3o9sB86UoPvCEXloZgpAyfWuGZ0Ks
nSQnbomMmIKuXf/ntpdffc+XhpZRtJzbptSoWnjuY5/E5CWLzj7MQuAc5S1Ix7VHkKUzFiJwhKzp
6oKH76MwayM7R7hdNZ/aFALVv74D+cNvjSyOp290ktcZI1LoP8gOFqTmiO737V1bXQpTmyKqQbNh
iYf0JyPu+1jPzrP9XR+bXZ4+5OHGyVy3bsVS3hhZLAXS1oRSjpadrQCARDYc+sza12XydbL7RyfO
FHfwa1ft9EM4ATvS6g76pOoMMGk31iX4/K3Ucm3Vpkh/XvXtqK1cOqU+o8YTKmF0Hp1vtezsxPdV
MS/793v71oqysJKETtHUUXSuzc9GU7qZ8rFTt6AvW0tZRDVCobeMhBEn+BDJ5U6Z2r0RBRv30yv/
wuXDRfGQXilNfhyfmsrlWho1ioo6k7Nz06doHSMAiOxLort0TO0ueZS78lCgLcas5VkpXiLzt5bW
x77JjgpgsiT9zcHeyY1+r0alO9fD/vZOX18ypE606/iF1B2Z0738dY4cDiVAjuJc6g04PuT9jh0q
k7uohWl30rrodNveVaROj/CtvcXJWkkZKIkVFucK/IE+N3u/+39aWBxrknZwSA5JcR6TYGeav6Ot
uPE6ErlcwuJV62V/Cg2DJdAH6jtBooId6bdiPteFuaecdDDHjbh4a9eWwU+SEO2XaXHWCgMS6sfe
kjd2beVjuDiXxUXjDEVddD5CK51yGmfHm40HI4k2oESrRuDONZHUoSywnIOcjCgM0rEszhO16B0N
r699yR3i5/Xvv/cy8TaTPfHB0Y289OokQj7EmqvinIWzoDGPIv0dgxNbaIiVj8fiadbQkKH2AIXH
pZmmhTo7IhY4J9IhK+XnqpD/6M090M6t9vqKA7BnzHpAvklVdjlxlQ9MtPVmXpydOS883wzVoxM1
X27v2srxiAYOpBPURAVp4uVyZIDUpZ7pxTmWg+Z+VOrgBzyjsdtS89i6fNe27q2txdYNCGRQT8NW
NH+Wq/reMP4Zecl02HNvL2olPhSdIooP3HE0QJf8OG0/QZrZm3w7qBCnvKO7OelOZV3vNC3d93K2
K6rgfRqaECk+3ba9clNcmF5sKJk4woeqg78L2U28Ut2nBHBhcWjTXw5YToT9zl0Ef85tu6sHieQi
E4+EWNScLw/S11RGmnvcXx7svV9+7uIQKgur3yqjr3klGS1lSsa/qFcu1ge6CkmibsJh2lB/0Ipi
3E9ptUUbfR2ecoBQyAicI0LmS99X7dpIdD8oCTloQkiZN1rdO8oIPyPGpFxHVzfSsdXdA86Mq8DK
AVHB5e5pRafnmsWp2RHaX8k0Fwcpre1jIYfqxkGtbSCimKKobApW5GVskHSGWWtJeXYq/9SoDWNU
vtHRkP97fwDDwHcNcAuQ7yKToJqc8QuK8tzYT5NZ7UNC+wah2dtWVhZDNilwJoAyyMbEOb7Jitoo
tWetasuzLp9URcbCvwhWyJSFhi1zUCSvi5MJW5R9wrqvzklUPtlF6hXh/FtXw99Grv31e8j0NDBw
Ql1YhWgVXS6mS7MkV5woO8fxd6l4QbpZt55v79e1n12aWBx+mwHy7os4O9O8GPvIBSWs5J9v27i+
gbABSpgqFyTHV6Qvcxj5PZIE2Rn5gnvf9KrwczU82sEHJM9kxJHkv/Y0oJ18p1AxURli7y63TU34
h0phdi4b2MQD00ujR53B2Nurut453naDSVymQF4NXVqx4yIwpXzMzuOoH8bpQ6/n+83CwvXWYQTh
X7RrqSzw8F4aqSoutcokixyqeVeMiB4gyzD3f6Jw3DHGU5yaYoui6/pRvDS5uE/bSW2trieljA1p
pwxfLKA6HNSwVYtc3T8HGSQ4qcEELt8H0AWROcoqdgb9kAG9d5go3QTSrayG9iNdZII9+iXGwr+n
kschMa3srJbpDh0wUoyM7FT+uHlU1zcPt+cbS4v7bZozuWwNLDndSzQ+OsMW48O1AWAZGhcOU0fI
ei6rZaotKVQuJh/JoDvE3I9TtIXRud4sAa4XCDAqqyDAFldbkoeaUjaF46HUekikL0h5MsSXP+Rq
ufGJXo/vCUAGCAbm5oHXk8tcOvY0K2WtaZVPu/ZX3jJb8oV68XG2fFdFn3lW73rpgTE6yZ5+lKTF
ZXsO6nutjQ6oLfztd/wqdkl1FT4YSBIXiy5jp5u1foYNZbKHc2n1kN8O1HNrR95Sdbj+mqGd4SaH
HV3ArRxxwm8ep7COwb8lrU/Nuj2VNll1An9qmH9XcwDE2YRcg/pcqy9/vUA2WhSQEdtkqHPxigyw
rzQkA5JXav1e1c5R8DlHU+m2EfFHLgsMZDiMGxKq8P7Szrhc2lg4mja0lO8q3T868CdzIwaTc5zC
b0hl3LZ1fXMAiRZVatGbhAFrcSnaRl1pZR9EZ2icfqTWt1x5TnLjy20jK18blwbPFu8Vc0FL3qO8
zXs6WQks9nYb7ufeUndSGG3xaK9sm0M0CcgGjBKztoulqGlXzROVT2A2j0zcv9Oad7H+rGT9gz79
uL0gcdNdnhDJId0zdPTg06VFeXlCahZCTOBLVJrsfp+F0I7OJ19rjkjd7NLyz6bq4vUpYY8RTXFK
fFVLNqcuJHydQyc66/50p4fz2Sglz2FI+vayljsoSp/k18wACoVH/vVyWZE+zlaUdFTpogw1tUaq
9pqd5Ue5kIhjoRLbxezGX9YQGB6hcgC0GEwB//uqbfTmQ87iINVJ1uJzkz9IymfRUmj/3F7X0v8w
IcQMBCkfLa6rrk/jR1auJlFyDq0ugNM0+BgY2dbQ3/XmIagmeCRwdMQ3lz2EaLBjJ5na5OwDj7Hp
2/qWepj64WcR+ehFbSE+li4h1sR8E3QtADEslrU4q17LZQPenLPVUGOMXapvkfXP7X1b3rGvNhDM
EWpCuPqyYWF1dhTXzpicc4TFJ1j8Qcya4xOTse7Yfcpqt6+//b1FZtN4Pwg1SaQWpbgZYr+stJP0
XNbKz7qL5qe40If3tpnL+6qp4/vQN6fTWA3NKamaLQaU5Wct1stTAlsHWT7z5wv/h+5frms5Ts+6
wzR03Np3ZWd8be1h3w3jSZsfNgOdtR0GfwRJJV839FqLV2ysWz1SoXY527Pa7JlZ03b+0B51ubLc
VErinZFqxSGrZTRamCzf+N6vIgcWTE4MKJFrjJLXEjYndVJnj0aKqkdnE6BGVX0yEEZD45KypNUM
5Uluy+qQqGV3p5ROPLrBGDv3+Th2mpub+XSAS7v/ULR+6kVZXXxIMzl6uu0SKx8vw56WgGm+4k0W
d20fGH6caUp6HlMrOaSSXn9LDaneqBFccXK8boUQc2EcHpzWcmQXipjcVio7Pfufi/JP/B4sVXEy
P0F85T8m6q4cd+VvTbq7vbaVO0PgaQFUEcPwiS0+YkfzbXVWOP5S+VP3v8N3qvSQfYw/37ay4tYX
VhZRmd5ZRUbDIj0nuRc0yKOWrmJ9guukMlJX3qJwMBdv43828r9rWnzChtYinxJr6bnNjHE3qHUA
E4IhH/xUgy+0aYP97dWtXIQ08hkm59OFQmAZXPRBkgA8UdPzVMCOxXv/kOkbjdu1Y2JZsHiIKXz+
2uVda6RJ1/AFpeeiK8MdQsHOI4lQ+JArqfVUqCkycXW88SyuHRoIAi5DQmmKxAubVHOiNsnwx85/
mg6OO7vK/DOs/sS/b2/fyg0EpTk1GLIUnVrSws5kh5Vs1aTeTS8xTRYE+gfECprH0s+rwzRIxj1V
yfDdVEg/QORt9XZWrQvmPZEnM66+cBYpYb4SkoXsXI3JEYb1yS2rf6wK7Gd96JFcmZvwW55seMya
hxJcUwt0KFuB/b48zkEfKjByJtUGH116mneQnPv1R/twe2fXHJMXGmFignlozcT//yawySMDHbEa
M2n70EBtoAWP5VY/+RU7/jYSFV8butHgZ0S+AGLy0kjUB/rgZGV+nsqnKELWMZB3sGXGzbMmu3IO
x1FxzDoayd9qH6XK8n3hwCTvHGozcIcYHRhfA1jZWrt8jN43w1clvPP78KGct7LUtd14+0PFN/Zm
N7qSn9/HTX7WIBOkE+rO2nFOso09vz5akgzYPSwxqgCp/cKb5a6ahikBXKP2n5MPGvnvrKR3sIhu
PRfXyxFs8rwKMKUxR7/8PNuqA5hVyvl5RAxXgZlDUn5UXezKc7ET0+bGAIikDT8ryUdblsi5E+Bv
6Lx2xjGUft12tJVnXBBAoyuP1xI3LZO4fGA6YzJ9QBj1scsP/rsUIb75V5Q98HAfw3a4y2Y1YazX
s8dfpRE9V1q9m8w/Q3S8/UuuLy1+CKEv2y9C+aVKQjXWcQXfWX6ukqQ+JtqMy9lWvVPSrjvJRqwd
mtD0D3neboXDKwePZZEuCyVo+A0u3Uub09hU4zg/J7OEsu+p6nZ16jbt/e0FrpmBFQLspsD+U++6
NJNJvBDyWOVn2UhTgmA4hfXisU7DXbSVma/tpUkgagDJA22tiKvzzQfjTJT/nZIPZqyhDjEAdXX9
WfM9KFrAFlT/GFsq5yshENB7HlJBiQckdolonO10Ag4S5ue0ujfk6igNvy0WFn9DH0JDdDk9pZDB
BWdDuRs2BkCvoLHcw29tL5N3BmL8FvRajsL0Tyc8NQr1y+CftGr3fuRWxXM3/iz6Y7Cl8LVpd3Fh
+HMZJ3GBXcc2j9bg7LPmqQjvlQcHPyq03dxBLDV9K2COvu1JaxcIcpl0ikSDhSrh5fHGajHn/VTz
qUh1vAuTPKZ1SflAaYqt1seaJ9E1AxMIPzfbvPCkUJ8GhmbQ7osM2PzQHZBOHSP/8OIP87Fw2vgQ
m1YHz1FebXwuVzpd4ljfmF6KUw1ZNafgTfNzYBo7LdE/O+a3djgqqJP2enuvtKYL1GmGwOujM+1J
NYbxIVJfxjp99M36NLVP1Gnv1CezIuG4fQBXY1nL37Y4ekuPNIvZc47eeVCtfaPcBSFoaEFMcgym
JwfB5B3ymKOzu21YbPflk82ekLBTtxQwR2Nxh7R1azpSMnBV5acuKnbF9H7OjkWan0K3giqonpsN
i9e+JqQnOAqwZ9RZlu1COLVHtYP05RynM5rOdeD5EBC5Uljd3V7a9fX41hB10oVT11qj6kkLGKi3
PT+xXgJYQGrd3tXy4bal66xQWBLAQ+R4RDvi0hJU8QOpK51qpwt/kNJ3uz7Nwo1AccVFLq0sXKTp
zC5szR7YieXwwrfQB/x2qmpHGL2bitkNjfqgdDD4Sge4gxv3f0g7s924kWDbfhEBzsMrWZPkkiXZ
lqcXwt0tc55nfv1dNHCuq1I8Rdin0W8GFJXJyMjIiB17l4a+URBZ/XSUGheyVKD64kSkoQ+zNC47
ajkvVMdq5UFWX25v5dvXDYuEg3PpIRi825atvrhopkTTq7iTMdEaON8XJf7oNJ0X1fc21G+3ba06
yIWtZbkXtkK/rewywFYLdYG2n5TQC6r9XzzYrpckJJt2YNdZNinF2Yx+2mFMPeNDStlAMjcH498e
5mtLQhifuiTLy1QFmdEVx87KH2JrrF0UylwVlF+fH/xJeZy0YAPtvfXNhJDeDDDvpyYLrGf9IfX1
kxX3O2M48bRBs30D8bi+RsKGhSQVwPnlo158tEYZA3CDBsbGn370n4GcI+Jx+IeSRZ71NCrDhpes
r+63QeHz5TOt6KliUxXjH+T3GrvymjtffzQ/3PbG9fMNxdf/rEz4embPNRzC2HKOo3P32ZDsT1O7
H+LvU90f5+HkkOM5SXfHM6JHV2XD+GoIuzAufEMzdVKFJ0J5BrKZu1HZJK5kJBQAa0BNbmBOXy1l
osYJwsnax4kDi5NWRV9804x3Zhbn93YrwW0lQSe58cuW4Hl9Q+HUy2jXwsZPP1GICIaWNU40EXRC
+xjpX5H71fzRMz82g9fK31Sk7u3y+Fc2kaOGB1hfxlCuncxJ0XltjJHIcJhkY+87X/vqo2ofTe2D
NLwE8+tYbcS9tf2HqQWdX6oAjBkIwb1UlMbvM2LRXOZPoeM8tMq0v72qtZNDKZvW7FI+ejNiOsjp
2A25jX9Zp5ajOWTvwm7wBvkp81M3bL9X+kbZaNWlL00KZ0eb4YmMM5997L7K7egptU+mp8Ai78A1
nckQRzY73YE8NfpgNx/Cyf9TjhpoKdCC+b1o4VA5QRW1kS6BPNUPVnufJEYIl0PjJlb2jnLFbt7i
dFguDdFdVVCbPPjhyTLE9EaXKS+aPkvW01PX+16YnairbuRQazcXA69wggGqphIoZG3jnOf22IOn
HY3/ENL0kXBBsiYwts7B4nXiYn4thGc0o6/iC1Pug3CmjURiE6Q7W/3qeKlSeAoqylCkH9V/+uJj
C0PvbT9dqSDwCuHpytVM34XhpevTJ096WUuzXpyDz5J0Ty8uc+NPMqQYeb7TjpMyutV/fnSoqmM1
eaO+a7qNaLg4hbhsfSnhMsC/lFmFO0brRm1AY7E8p+TfbfoYdbqLkq6XRUdVeyiDLdncNXvwgfKI
p1bBZxU+ZzY0Ri8FWnm2x/alqF/0InrI0695GYLhdE5j0z7f3uI1JyXrJ9P6VegX8SBKaZSFU4TV
WUUm6f2gTt1dOlj3aT0pp9uW3gBklwOIWMvyxKBlwhDV9cdU6jnJbZhjAZd/K6TY8+2vsf8Q+xYy
7tKhrIz7OG+50Tbi6aoTXdoVro1Gt+dliKYCxTUe9GzXZ7YnOTDav7CrCrzMFZI9wdcgPSgfYPw3
i8c6aL1uy5WWCCe4Et1eKO2YIHcWtqLr5fdmjLzpwM9InGHHQHeMmLYCn4y2CGwUG7nRWryFgQnF
ChCfvwbjr60lU59NzYg1nWIQeTOV+ujbbNAlteY7OYYPcX6QbKZ9k2k/GemprayNn7Cy3oUTFfgP
tzWNWuHsJnqaZ/aQNedu+LC4LwIh012oPMbQed72rJVDQ5OKMwOkaWGCUq/XGumhPCNv1JwH+30r
jTstfWjk1svn+3o8teHdbWtv/XjhzgLtD66NHil1qWtzCFiFSZOV4TkNvqtpv0tOtu05cGKnquVG
qDSX5Xtf2fDiN1f2YlRRyUEAWvBcFnYzkpLcMdohPMuJnOznXs3P0gTA2+rr5CHP1MJjsi7xOq15
bJI52qiDvfmWVN6WggmUawsvoggsCVPfnItxGURMs/g8MEnoJXrm753Kqu+DIVjUMLtsI997kwiR
A6Hqx9gDCR94KuHAxGOp22kO3qhQZa/ylW9j02+NB6wsDOD1gtoH8k2vefn3izeEltj2bJfMPvL9
PkZa5ZrTE51jqdKflC2R6DXHAToFz5tC4sWjRQiAfSdPtpEr7GL8pe5Mnn/vreqYvguSXfoua+fT
WL5u+OryJ6+CzrKHFyaF2BeovcRk7LKH5fiBCV0aL60XjcbOnFpGMHlOR+2h88dneUTUwvJm/TVL
kuPtX7F8qDc/got8mRRAyUqcYOybeC4nlU1uwslNs9mLrOcZno7bVt6GvGWtF2YEf5mSNs8pXPMt
m6Na1FAVF66DtrMSPUe7B6Xb5cWHenYh/7lt+E0KJtgV4kGhZoMEhT7Tx+praKPGNereELlZ3W6c
wv9lhQxuA4WCONwQVujMctDmM5OEiY0MSFRChk4OFHnOXHxUYiXyAJN/U8rp36KNMk8rHOAxYf4J
Linz6c/XTHHGgowWWsk343xJHY75VLFmMBj3RrS37X7vDLMrbdhZiwGQEsKGpVnL5Snsbecg99QU
dng2krI5doX6xRr0aiPQvLk/+ICXRoQgEGeFEmuTwWLq5NUcvOLfUk/QkoABIyp3ZtltQQLXPIZQ
StL1i71QEy6srkm0aFRZlSM/JdM3xyo9y/Ra9ePtj/S2i8DCfrHvMMjFTSwCh2wjMEF/DdG56Heh
daSs7cXxfS+j2/FxrtwJvOOTykTAbbNr28kDdsE8MtnAUOp1TA30KM8NOKzPiXwKxwOlZOuf2vfk
wh2KPyWdpddJX/W3LcE/hi70kyjDllKU3gC17SYUas0DLy0IzhH4ozqNExYcRqskZqnSbgPGsRYe
l97wwisJ1kCcNkmRdbCn5Ssxn+aN5nfDKL28+dOC7a+N+m1EuAhktTYkWWIZYfCid7yX5MplBmZ/
+9Ovb9ZvK8KnT30nzSd9is5zYrhR97xZQd0yIHxvXzcLpjJmiAPUAJLU5wZt+P/bEoTvrdVtyxpY
QmdxQhymEqONJv3a6VdJ5gie3IYkVtfnQ1KUMFFtPkWlWF6lTvs8tvdO870qN77G6kFcXs5I7QL3
EGeLegOGgipb5r1t/Q4lmM+O9thoH4jqvG6Uhz6ZTrf3btWTLwwKKxvkyYpNnqxnxXoJAFFU9cNg
bg0DvuEqWM48OaGM8AgYU+h5r/cP3v5sVBszOqfTYXie/812ZvXO8e/n8tlI9fOkfaa/njxK/wZh
SdV5d3uNy/cXk5lL64KLN2EKnw8durPc/NB6mwF2GfqKB3t4zaa/iW4UXUi8gQPBSSPYcsIiNHJf
X7zddNwiGbIdM3HmxorWzhRX+MLRYuIJplDiNIDaKEapRWf0n06OE99PKP/e3rQ1l2eshalAYGpL
ser6k+Vt0xmISUTnSJZdHVXpr+b0GWr121ZW3kjATTRAizq0TiDur60MthapbeBjBWHK3CVHOaAA
7dE+QtzFnafe08JNUsJld0R/uDQqLA2tMKPUTYxm03fKl4Mvu6BVv5jKqxlMBxp1d/4WLczqQ2Kp
IJggfKC7EyFciQH7f9GE8dkaR9LcIzps1hTB5BrSPH2mc+DGUHcOWxWMNyJFy8ljrJM5d6oYvEaF
2Fg0TYX0Ob6vERcjnc5Al6meheQVNYwqeD99kZTHyq/u1UUY0VP/ye766lC/xuYnuqUbPrX2tRcm
HojCmAJ8A0RRm6aJ5IqNV4eXapEL0WzahF4N9R8U3QBKoZvdMLkWUJeBU84K+Mc3aJ4yiJMINE98
Rtrh3kSQzuoe4CerQucQPGX/3Pbm1eyNcaVlDnVZphi+I6XrpKJL43OvQd6ZmZ5htj8Dv3cnHWXy
pHparnPNSR4C/1vUbE37rD42qHsqSxUJDKaILg2bMpHGoInPdTue5OGZcc5/IzQ0CpTvhpe29ozd
yxbN9uoGs6/QvlB0pelyfYKZwszLPh7is2F8dmb/hFp17px1/Yd019ebIuxr19WC4IZbgSyVKtW1
NRjkHSgQ+/hcZKk3hocKUievCk+RvTfv+s+jdgQeWXxurAeViiisAbc/8KoDX5hfNuOi9pBYjj8b
KC2e1Qd9QgKG8cj8wbI+kQqUpuFWW/60FqkulyvczvFoD0pCr+CcN9prHFvHvMzuWvvJL0zPN+78
8X2guWq6lYVs7LKtXi9T7fty7huWGSSRK0vf+/6xrjay21W/4XahTLUQWdmC38h6sWiZTvE5KY6Z
/jyD43SaD9rwYEyPAKG92x9u7cJcJtz/x5rw4eahMvPUZkW+nnX7xLBq4mC3VdVcs7JgnxfGscU/
hc/VlCGtByQ3zyjAecsk/R+TZC3hnK4GFARIPS/UttdfxkDYRNcjh3Cmv3bpk1b+zLaypdUr49KG
eGVoNQSwjc/XtxEe6koPIfJD4afHNphOpT/fS11ziob2GfG4R9sJ3/cDQlbpuJPm6agp1T5Q7Je5
e5S28vw1t2R4Q6O4ACnjG9azJmnkScqChBn/elcrx8wqvHhr8PSNQuOvLf5t5ddNfnHG9d5vDCh1
krNS30XxT2UMT5Z9cjjv49Q/jVAthabjqX3pxTlYIW04hYqX+RMKo6WbztmnQbLcvGuPml8c5rLl
3aafkkraB3G9by3t0ZHrB79KPzqJ7/ZNtb/t6St5G7MnTPeRF/KIEDlNSmWgNZS1UMOVM2BheFO0
0FMZLt1i8FtLaZgWpsfHfU6rVEx1s3bUxxHCprPcVqfCTh+bGlm4vQPFQ/LSabumRyQltXa317fi
BPg/0/fMGjGx9uaMTWmtmlkTnQMq2nUfHjQTREcxb1SxNsyIGfYU6EnTZS0vlvY+7OPdgi9qIVT/
88XQl+CdB+EN4jhLQLnwNT5kp8TAnM8N/rPv5NfN1/eKO9D2+G1hWeeFhUpyilZveBunc/4OfuL7
zB4PdT19njv5cHsxKxEdpUJ4WKnpkuqKLNh+PTM1q/LQV9N90kc7e1K0fTrOuy7ej2aTHnsUt26b
XHnZYZKn5TJTSLolvIOiAZY9xWH/hnGfg5Sqk2Efd2CznPxE8WfjEtmyJlyLdE/Q1pPU6Nxa83j0
A8vZSZkDQj8bXzsD3VgkebeezisZxzKHDF6PBHYhML7+fk2pl2pQ8HKuavVDPoQHJfA9qZVO46zs
q1KKlvKgNG6Rday6DROh3DTLTJ/I95SqWe0bjUFVKB7+HY356KjhbkjSwkvo5d/+iGtHjQlhpsZx
HqorwhtQpvKo2wkvTSOWj3Fx387JPqs2WptruTEDHb+tCEdtqHqgsjMbGerdkUnJQ/Ej7I+mfVa0
72l2zC2UgszQDZrJa/5Uv4MrBWKFhWUFMVSuFsFNEQqRTKOiDafNr3Pw/Of4I+HvC7mUpflN2w/8
/SD6acjfN4PIsjfCg5lTDaATmDm3r0jf09uN5UwIaJ+bsvqRhYyvjqqzRaK/5nKXRoQUrTWytDBK
4HORckdJNQl1ztOT3f287W1rh5huKOw9kNoxBi+YmdDHzNOOtYzx2aynoxxIrgqgimk/Kd7KWH7h
297s3IU1ISMME6vz7YTyWhwOcMQoftHupjBQmGFskTbt1H6fyUn7qWDMarbqfkE2DO+7Ljd2g5I1
uyEfXuwEOfHbm7D6QX//LBEiZ891YQEVpOoXBZI3MAx5SGq53rCyFrtAxsDLTORiswW37Lt8bNuu
4ouW+sciTQ7S6LuROrhmBy+z7paqft9usUiufF/EHpheIk+EDk+cZlfaUFlKEEQu1B7aPnnXNOVT
1zEO0S6QhjA43d7Kleh1ZU+4FCw7G6uqwh5f2Q3pdlvBw1T9RTy+siLEyJCBxiJUsFI6D/qI8PBP
2JM6c+NNtroWQhRopmXnRM4xHWbXRK4oXiJzd0qN+E51ZXvDKd7OBikQWiMABJu1DDecI2xYB3O4
megE4ibu4kMeRHeNFAZPTVvspzhS3CjJi0NhFT+TPknOsVlRKdaCL1OtzXfN2G1hDH/hBYQjyu+B
DxL6MIYAxAKGGRiRnqVcP4GTvsvN6l4OfpSJ/yWKkoMTmq5ZasdEy++YuWO8x+VR5NrpAU6Yo5Uk
C+H/Nzk2/7ntVKtOTA0XIXVjmcUUwgZSmWUrTw6XVVnc96l6kuferULjToG+vY6L421z5tv4zq20
8GUBU1l6D9dJhhIbrY8CB5kb2vPMzQy7VPuq9c+3rawEHayQp4EqA1UganZXja7H3UwJFK3uDrUb
w/IYsNyqMa5koVdWhPgOMMXOdRVCldq5t+zB0xvt6M9PjRy7BtybbbSRWKx/qt+rEj6VZjUxOXZE
icZo38Vm+ZKk38v0STahfQ7rjQz05uIY1RUSiUypdR7mVDNjTWXyPnEjcOXy1654TNTQ23zi/WIN
eHM2AL9w9SM3RSXq2jF63R6LusKe0wbRPs6sCtmUsPCmKpHcqc/jTx3cIehAJem+igG2B3b1ddSa
ASntSIfRq/Hh2WXr9bb6OY1UPIMQYoo56jMPp3O8eRx+GGmDcJWSfw5hXtpZWey/o1xku02oQYiU
TD6VtjmaPjtd6Xu9EoSP8xAoO4SfE6+sUugrq57hGWcsPH00x7MSgnnVIX7fK8Egublem2BNNW0j
kK0eGlAdFD2BycAbcL03HCa7o0wQM8D5rARnbTqlco9i09+czQszgj+bfVubxYSZIPb3tfZSD5YX
qE9j/Pn26VyN/b/tiEIDaqBNmq9ix0I7ZIzQeX4oqMndNrJ6WKhJGAQ2AIZirNWboWsZ6KUMV39w
UhlRjY5JBdu1Xs0tOOWqKYuZ+eVdDduR8HlSYIBShCTKGc4VDaRB3lhuZiH9Vt5X5t9ENp5KvEOZ
GQeVdu0K6txnvj5Q9u86stYm0S2knf2X23u3+oEujAiOgDR9VlsySX4+vm+NV6O4L6NwI76sbhqa
TIuspc1AqbBpAS9tEgMyYwbUwrl251RxGUl2C/k8bGm7rdWPEJoCVozwCQmBIdw6QQlnzEx0YcI+
1uE3mt9bQyUfA3RXdsHURR6N8AfdnvTd1I2lO9pK+Rc+v9QSgfVQTKWedP3dTDss86SmX1IF7S5P
TNfK/6m0je+21vxm1ondRIaKxp/Y/NYqULUhJHnncniXysz88do9t+3T2KVuplaw7zL7VOiexoYn
2XPc2YfBaN3ReLLQn/tzJyLg0nsGmLqcjesVd0Vs+mPIb1Ggf9yRFldekaaPfbPFjLHmrQzRgydy
mDvn2XhtCLpCX2UKPDr3s/o6+7mz1yKp20Wci/3tJa28MricFkIIB762tzDboh3D0oJqzC+Sl77s
zuX0mMt34ax6TfO1CJ+keUuIbe0aZgd/CRkvJKDCLhpjl4x1M/KwSYJDdqqd3GU0cApUz58C198C
Ea7dNJfmBDcNs7ZQa0XhiRFZd4qTfUIUhuq0Urm1HN39xW7+XppI+t+rBbi6nqXZxWdAb244wD7h
INAGBcazFs47eauBuNY0BVxLjkEBCKCy6JN5W0XxHMm8OsaDoSTIuNO6+2Ar4952MjeNdyEa1Y9V
tDUbuJaPMjgNjSANhQVrd+2iuaKaPUokJNlVFPykYNB6izzSX8SYSyvCIxiGn3noB1YHZ8mp1HZl
GB/mdosybs1FLq0Ij6osheShQwD9bKnTd7VxNXW+Z0TDi/St/sjawabzz4gClyqvJuGua3COUJfJ
d31y4lOTZf8AWpI9qG//okjBJAL5FQAXbmuRRGKs7Kz3l8zHnO12n81JuEubamt4f9ULflsRS8jq
FFiSpvMqkbRXyMo8y5A2Yu7qC5OWBfBfGiX2G9bwNvcTRWupbBnV3rGPQXsoXmTpfRVAC/HOaV+7
8W76D2ScMX2Ng9xLZy8r7tTm6fbJXrvbIWMnSNJswNsXF7roBGiz1LVWVYKCSu6iITiExV0Vve/N
6aCFW/ikNXcE4UGEZHQICLAQsSSrrtuyphXQ+9mxb7xvWRp4UW9u7OzqkmCVZuKcCVNF5Hyqq9ZM
UZcGyEOtf5bPlvE1qanAGN9q/3R799bcHglJmC9gflyy1+vdy1D5CpMFcZWP9QezMj6ERXsypNe/
sEIdAggHsCiG166tTCF/tQUVfs5a+CN4WA0frWlLuX61AsN0I12nX4TFjnB9dUMiN2NKH2Os9xUl
Da3qdobzKTFtL8sdN51OTnY0wyPQVzfX7iXZOtxe5pp7wIICAynQHBuy4etlJnIdq/3EZlp13AH6
cg5IzEw7BuBrN5CCcGPE/a25hdWKVGTB5NGXF3Z17iQ/Kx0y53asvL5lhqsakJ19kI1y4/ZctUQc
ptFgIzNlLV50ccbmzrGCqgav0Q9UUtIO7LEc1fsRIIz/pwojVIdkZEwYhQFVxjigGPJtqcwbg1w9
GehJx4oWn/Iig5TPjBzXthL7+Kcf7dqekNHNC49303c0MSRAZM5PLf+J/29Cbd8etMUMRG7MD/A2
ECnV2roKil4HF8L6ftBhf8qb9L0UpFuQ95WGEGR1VIm5xwghujhH5Od2ZucB61HS3FWD0LMy2TVJ
hKsgJmeEGsmJT2kDiKP50ZV3bWntb2/oSuLDL1hYmWB/NrU3bDpy3uiIq+EtabRv6xIJVNKteBdU
GUcydH099HokavRqb2w279e2GSkGXnrLJr8RZjYsVluOLZWkTtob9cn+VgKOo6oDfHUXTv+O064y
eo8ha42d6BLmKvz7OFO/bOzBkmRdV5ioAvPQBBe5zB2KGrCykxWDn/MVgrwFEqd7DSTVY7JfmoCm
f9/1qFN353DeeOiufn0qnRA2QOQLKlN46SLYDlpS4vTokuHK9b+Qv+zDcDyqznjowuIhbvOnNDqo
So/x9LuRT1vKG28vL1bOE2nBCtK/FhGhddn7VRzKPD6n4T1ssQfVaf7hRvsCW/JD0+vfNnZ6iXJv
dpryBD1QiFo1VQi63QyDkoO247mWix34ivtIGgJ3Ku0Pxosde438pR7vDMYD3UT+57bt1aUuHVAQ
e5xrcSzQIqT7vqVw1MKdjWo1jCOIgbtS1HnVVhvxbT63tBV+21pC9EUIzsxZCyZLZ/C8s/9tHd2N
FOnD7eUsO/VmJ0E6LjSJbKZYWpryuucZy5ebuSC1Vtrb47HomZ5QXiPpwZY6tyj+OP1gVWwf8ljM
neCw16vSzHmSw9nkYjE4H+Z34OuK2u1ur2v1M10YWf79YuviuihnvbRIhTOn2MeOGex7R3bnJond
0mpDt642iZHWbkx64vIvyKoKAvzaZh0jdCdlRnwe1c+5HLp28tkavxf0P/98bQziUufRYN0jY7y2
EzEeUqo13j+ykh0N4v48+UaPzlwfeeqQ/Ae0VNmwuVLhorxFbZj5iuWmeZMO+GE/ZQ6owwF5lS/j
9GSGYFSiwNNyxxvTe7t6zqyN0aS1DdVpcKJRhJvgndcLhf2t7zVbjc9QO0iS58cUl6QnvdgSz1pz
lks7grPMiQndM0SJ536s/5GLj00SHp0vDHcdJsl3NhL9xQvEE8cQKq3kpdBj2sLXQ0tYHfMhS87V
/H0IfEhyR7eUPnbSvdqG3jS+3naWtcvx0pywhyV3Io3xHAjgYLjF8GwzJrI5pbYWRS6NCBvYOGjI
pPXS4uwdwPhP/pDulPHZGHeOvU/Q9JQ3MTBrl+2lSeGw5VI7jnWOyaA45vUpDj4zFer2lHek+kvb
HBXjazzrz7c3c9UhL76dcO+UTJiNWZsmPNIYOlA+WNzwivI4d1vNhbesEYtMskMXd2FCJNMXCjpd
oyZ+OxcJIyvH2mS4ok3dYHAql8v9cZKiY2SY+xFd3jq5Q6rxoGTzvvhoMA8xy8U72e82kow1N2Iy
C432BRT3RmthVNLWkIw6OU/yg6W/kDBvIn/WNvfXa54qNlJr4pJ1tKGjMTWSM+8nV+l/LqPaQWO6
qrK1u2vuShWbGraFYinzOtdxBVJzR6pmMzkXqauHd0GvvGvzAFnq1K3ze21OPm1S+C9/Ujz1yyDx
8t8i7SC8OHpLm+RG05NzrY1uTIa+2eBcwecs85vLXc7DkHgpBJa6dvwhqqjH28GjibZpLD0syN5h
h3jE/E4pW0/WqAq+AHncN8OhMze6x6tL5GL/RdOwADWvd7UKpbHMAm6IpLPzQ1hKL7njb4Hf1/yQ
98X/NyKcQD2MpoAhIHJ9Pz9odeLW1uhtj2FumPl1G16kD0FTOa2tkcqnjXoXjM/UUU7bfrhqhSb+
MlEPGE1MvsrSGWwl01jMDIgrV2wIhXLlh+R0W8Mea5cOD2sAzkz5LvjL629TOh09B5vUpJRSb4AI
OXRoQ+lGyJPMUY5dE8huUIYbtFurJxqqAEYIcUeIGq+tBpFBdVhe7u/6bpIstFOe547PVf3V8hYW
DUbhZAYjhPqBxueq82V5QH5OsWadmKgxYp4GkXbIigmqi618aPXTXVgUzrMM1Bk1CJLYKpnutOrY
TfDaGBv5z+pXs3gBMCCwUHcLl8CiQuS3Pf6RmF/B1TUHw79Ths9VyeVTP92+2lZP71LU1aim2YTF
62/VhmmdUXGlJWsN7VOQqdJjkVXd/raVVY8A/YWQCK74hr+/N+BbrUKb8pVaeRT2PYD3UEs9FVuy
5dpajGdEF2E7SD+WIZbr9cg4/KySkJ/tZrC/tVJi7CYf1lo6suG9v6CM4zngvRrM57iKVY9hlNDV
9c58V/bSnhKbuZPTTD9Vo/ISSorFdJSaHlD7SO+USWM0wC/nHdor6My0o3FgnkR27YhSSzGnH/qs
Hlwr6cKdHqrlYx/zO4KxU+B3KaPTmA6RV5gAE+TCnPb0lJNjX2Thu4C/7GoxLXeHYdmNG3w5bOIN
tLA/8fhi1oyU4npDGIyu7MKYF23R5OPU6h95Q5vPaYI6bFUG4bdQqrfkfNdNLoICvBuAaAr+G2VK
ImsxSjnlrnCa+9H6FtSvkhbcDcbLbb9a8174AhwQvVTcGOS4XlxiAGVvChanV3ZEKzH5VPvVxgau
PoHoOvwaQWAgRSznUeWolU6aEP6x1dPYfkmc+kmmu+2Mx8o5ZfngymnldtGn22tbqXETmy/sCnde
xF+VeofcISyk0h3k5GVGlOaxNGAgz8Ygfw7yIIZFcZh2g21Id76qfM0DRduNU1be0XH6c8oZfhDM
KwDcqbbBLXi921LTKC3qW/h0DAy1vksz0ODZvmP1t5e+Fi5It5GdlhGe5sl0bSgK9SlxGis5ww0k
U0ZU2ta1foSvt62sZk4LSoTJn0VHTKSGSw0rifuhT8699W+9pxCS6t03KW9P6D7A4kN5Z7IfjB7C
T5gSrNTt8y32oLVIz0Odej4xFrSVcDh7rWfuRfWJVqhwxgxf1fCilNXnCeHKxiRZLDZ2du3+4lbm
Yc1gPImwEO4pLUS6kiHqpERwZThy9B/o1fdZsvW0XrGjcCOjvkBbC51ZwU6j91ZuOn16zsqfwHyY
GCiHjVtyxUloMYGCxwB4X5EbMoiSxJbMRS4otQ5T/7AAXRv5dRvks1wZQgRdGoBowCFkRhtX8Eaq
I70WNnS04vjFGu61YfJmuvoOTLByuMvNXRp5dbEfUmRn//2LxPfK+LLRFxkpvCBzXHLuz+ngH2tj
P8jq0Z4Pt0/CSsC+MiJ8rbGDXtMsMWKUnwjbmfRBHr9A6u1svKPX2gU0H/FzHhsGyoTCVoa+3Fmp
xPR8CUBZc2F69xPwre3nJt0HlVumrmVmj5m1AQpfc5VLs0JSoJpSkxoRDXIrtg7tCBosGdWzYnY/
zD7cIpBbOdOsETLN5Q2/DHlffzGTDxZoBmtMVPMubo7k2koeHNKTYxwa6/jnX457ltSeQw07gNAX
1CPfN8oFwdmg+B4jccMLd98Uz5E8MpK8ceJWV3ZhTPh6WQodgN+Dm9DC6b1hNQ9B9820+l1UVyhn
JYdB32L2Wf1w0FYC21/6C2LRzA7I/MscVGLc0Iycyqo9diaAvrzWFTcGnHW6vZ3r9niWoYQLjlxE
QToocOtOD54vUO6+38UxIXLcEmdZu9ep8tDtXMqp5MTCaZOjMVAbq+BRpnyWyxLtB0QWoo9q9TXU
74buLlBDN019EsnXSj9l9Zfba1wLzZfmhZxpyqNpTv0StgNEJVxQe0hfzB/p+X64bWclE2eZi/4N
j08SV+HQlciOB2ABwEZq33TZeKfF7anOYLH+USlPaZzt+/aPpR0USCovTApHLwDfQJ8GMCSApWbH
mN+r3tL3zMxqY21rAfPSkBCVAy2TZiXjE05xfUTBYlcittba6KFpZuVK8Brc3svlh4tX0KU9wWXm
SPJBZS5+yaxTpH/o7P9uG1h3it8fS3AKeegcxV8MlJ+MLvTK4qNubAThLX9YosvFTVbFYKT6Cr/L
OwiS0uhZ75qdLD8x/KklKRQyP7Vwq+K3uiweIbw4TUgHDMEh/EpO/FlZykaN9c/k94nnK/7DOG4N
Qa9+H40sZJmOXMDh12szqtSw83ZpxY4vZneSjI9/8XkYX0DzEb4k2Emv/34UdgXJPu26gTG0zKDx
Q6Nd7ovDbTNr5Wcgg7/tCBm+L0+JZA5UHiQFU/4hSxgPBqv/kwfGcbBUuk6V7qW1/Q3YYevmzZOR
gA9Rx3O2jG4C6779g9biMUXnpWywTJ6KXVcJMknJmPk9sfPSlP+0pHj68KQnG3nJqptcmBGOVxaY
Q8tgFQWXfA8m1kMzzUvTrW75lhXhjFmjPuVhwWI0yPd2kWQ+d1Heu5vjoasHDVI/fIU3DcXna2fB
Q/155ixBMOM77+LJsT0tg3y1SlCoKLqhPtZOY98VarWTlHprlWtJAncbVU1gj1AxC0lCHNLB0DK6
lGk67WurvYuM1hua/pCVn9TmWPz5wN9SIfttT7hmnJF5HUvCngVfkS4lXkGZzCy/3HbEZc/EAHxp
RQgkRdkoORR6XGbmyB46D3PjPJpte9875SlO/rwoR2eeGQZoaxdwrxBOwO45U8z/51qfZa/IgtHT
RmXe3V7TWmGDuhDzELAcOwhPCWbKoqCpJRNVKqNAZfckFbta9Wp7OM5mvpvSdMdc/Y7hsI0ws3aq
L+0Kx62EY0YCDgAqNnvv9Mc2aw4OA64U1m4vcO3AXdoRoqbkDHnbL+tTm9SNpR9yIO/tRHH/woq+
vN9xEMYjBIcfSkjeR0Oii+yUxwHgspnp263WVQe8sCK6uQM5gzxDHGMon01oeVokDIdU3hfTa6O9
3F7Rqi14VCFcY/AIgPR1AJGAVuoTxbQzbUEDpnhIXrQkkneo18ZH0h6DTDxpjreNrn0spkSXoMUN
pIhQ9iD3FRwBWXJFf6XK5KU9s3B/E+h1UvuFDxByfhGq5bNcFLXpio+68r435PdBa7wfJ2cjPVxd
C5C4hd6I6pX4KgsGbezKtqTXL2cLsgaGSrj+N/puq0bgnmfwCDp4lnT9lbRep2MpD6yF2lX1Ps5y
tD4i7/ZX+cW1IwY++NC5fKFOgCBH8AV5avTG0qL0LNdInqf9PHj1rHxTpkJu3Nk3fRKEjFKy2YT7
0e9sD4R26RU6CCK59e/pwpSeZk35MdYHCYig6bgBD6Bdr82wjow9U1OTNn+6/avX7iDmgMGJyVyD
wNOut6bt4zjoa9K+wHzXdS+Mgz+qTe86/cJq9Dpo9f62vbVPwZAzU5QLXT2R9NpeJQdF8f9IO68l
uY2gSz8RIuDNLdqN6SFnaCXeICiRA+89nn6/4r8rdWNqGyuuLsWIyc5CVlZV5slzeo0WaI5+4H5A
geXRAKTge02yJYkiN8V4sBhnVYHNXptasrHXQKZzvKJZ1+bOLoIjydvCVsoyNHzx/1gRGeLirt4Y
9EcyEyutXuzdFLLtOdt5/ffF7j/+xtLxpWwWD4Nr8FSrazCHCza8Lv5uQdAevmwW8KTOMDJA7Q4W
E3rl187YWV/PWcdpaiWfZyg5HVg6be9l8yYiu3fBIfiPndWGNL02VfSFYy3vjYNVxTtTqXe1AhnL
5O6iWd15EDBN0cYCSk9x5liAUDCZITQ0r92b49Bq55FTbobBOcrej9CKhdVuGsY7u4jhcPtbD50d
tD9b9KriD79JDVzxgJ9yPUcb69pwVeoJOjVk7CxJUEp4RdDlN45WoRDzfyyIzXARhqCezSZquclO
wWdm+gOUd8b+y+0AlB12IFxoVwPsBGKw8qKl/j/HCojBtHKPSzn6k/k+CE+OCZoVRfjbxqRLBo6G
2gczGIBYrx2KbIbAw5nzxw1VFKnz4rkss41RgV/MCuvvwp/mSkerlay0MuJMdjN2TUKbxnrx0GGE
QrKNH46T+13RD135xfyYmDs1+xo0h2T2rZbeI+Ey7SvYXVK9ON52Wba+DGkSoNDBo6qx2n290i3z
lIF7G9TiUOQv+lDuZy/13fxl3FQTlWVH+NwM0IEIXtARvF7fMoBUBXpWQvIeHXW/9p4Yq9n4hrJt
LjabkEqCvW19OZ81rwomxtnPfYc4VALQPc8OVaP66aA1uJXtjZx2sKVMG4ZlwQN8SeizsY5Ufa+d
6+y002oaq2d1LD4WfLNxSu9/42NdmFilsLSHzU0JeAir7g5C2o+a9ZQYzbFAQHpyjN3/n7HVzstd
hrwUC/SGkR3TsTo3oW808TE0pzOsDRvGZFeCy8VbpRKln7Q2CQRUhNlaK1v2NuQO2ZgfnOBdmxWH
TNcPt937FQhv9iFFeWrJv2bqV7eQvPQaUAAt/ZSWZ5xfzHnZ71ol536kRrrytbCLJvEzF1kxX+01
QH6J1nb7ci71v8y8gwg+hgaxYqAj6v9mcL59zuc0TpikmONjtTBjVwbN+DP0mjz2nTZQP0WTEwdi
1CF47jPNDdjcQxM/KWk2bbxQpRsNrXdQz6C57fU1BMhSmvaoRZ9DBOV5UoXd3ahtlRKkRkzIumju
g65eM2sH4RKq80zqUILU1xcA6rWvmt9vfybprgLcLKp33KV/NYkvzphcyQrbSgGU6mMQP8bOMh/K
yfrvBHHA4xwVMy7DoAgLXe/dxPXSGOVOnm/e5zR550SN30UbJ5nUkwsbq+SnojJoFjGvjnbMIdYt
C8WvY7fd314vWT4XLHeIiAAEeMOvMM1zNNsZIMoszmcE0Pt2lznFcq8MS/mojOpZt5iUv21TFgiX
NsW/X3wjrVeLpO1AQtTFeFzU6imnttQ202+5xgg30/40EtZNay1u22YcgR1EprEP3GRfJ+ZeV4tn
r1cR1tkgfpQ5ReUFaXnQqLCJrJxypiIMs46XVV0+g0KnQGEdlKQ83F462eeCaYY2PIgoDuCVlSo2
CisfFJbOYjqRYRnEDAvvcVDzc1VuCRpLXQKxRutMgJffHL9LzHthASASIMCroWM+On5v/45HF0ZW
x6Bi2wFPUp3zt5x2yYA0SnxcDKYTA3dv9C+3l0/uEe0rMIZi5kK8LS4ir5yZRagjQmJQGwGjn+LG
H6bfeMkzxfaPEfENL4wkpZeOcP1ACgydRrIEp3iw9pYab4T3li+r82jIl7kNG4DWo5XsKoZ93Lw9
xVvDG7IsdOHMW9ZZC4HkGmdcq90NfQs7/kYjSeqH4Khh86g6W/V6uawxsMrAESGdQHfi/ZUkKcwn
W9c8qRWb2SgGjAViZvWm14q6Q8YLPyz1tWieQga9uK9vXOm2jKw+SRVncCtmLnB/gX23noSYx+aU
hojR9T0EnDGTemCc9Lc69Eh5uG0OyCiPvhr9a2GcEPSrt7TZt6ysTh9tduMoGiPSmfZU7JtE42bz
PAwb+1FuhWErYDhUQNZz0M3AYwIthOzcWsWdHj2knXc0spNXfr+978XCv12zf+2sYix0Y4jCqjQ7
CzU33dupFcoOI7R5DhIUxl8ZdBGb57dsoFOwGnDwaOJsVVeXhC6HZBVh1OxcLM+LwBrCkKa091m3
+zXAqvqt+bNaPtWQ7NSGebjtsbSOwEMbOBMAXUCbIlYvspCdqlrrJVR9KzOAblvNTmY8v3OG9pCD
bJrf91boA8XgTllsJCbJR6VlijIRRxSwmXUFfYm0aJ6mOjsno3XHO9/s62OW3hXJ6baLcjsujWCo
P+CrXnlYL0qV1FqTnV1T+TyZ7fdhdO6LOXwouedu7GzJuYtP/9pa5XS9Tq25dLA11OTBPO4GXzeS
5yZLX9IJLFC9RegjybsgBMQ8uKg60xC7/ny5YdRtafL51Ojr4vS+mxxvr55kS1wZWHmUuVlrTB2H
+wI5fH9AQuoU5vfuM6iLo920J3NLBV3uEUUexo+o3K0pe6ums7RMF+dVaP9UdOuZAcxPt32SmmB+
GiAh4j30K68XbWrVoFZUtnkx5XeDax2jaQMztWVB/PvFrkI70QtqKA7PLr1rCpxdUG1EmuQMIRX+
68MqqqPYNnIQPdnZ1l9q2oVZ84OK/YYR2cendgqwjSqqgNdfu6E26mBSygfPqQ5igAS979m7E9Kz
QgLIHF+0Wf1o6dHd7e8j27GXZlcxN81dNhYAwM5R8KS2PxWTeg6UbuFWKVOW/Li2/uvf6rSfKPck
to5/iaBRDQod4t2OacbBip8z6302a+/n2PtWjKZNwyPIN94CkurElfnVPSDUht7UK8w3wfsl+zSM
o7/4/VwhkozEbrBhTb6qFMh4vwkqmFXUx0MbZZWBNRNyrKX1dXOvZA+FtQXjlkUmCR3pJsDGPKhW
XmWR0zqhyOvMV5CQUuerQ/HFLbYShdSOmOoTs7X4sw7OiiY2lCXZuXM/u6G77737sdoaA5BtZCFB
j/gyUyWMJl/vAG1WmkDpcMZQlGKf11SrlMTakq2RHRvwynLfRL6EYv5qM89doZcajKDnVrP3wfgS
qM+19tDkw17fwlbKHCJxUGRzVMRY1gS9uTIWTt5p2dmrymYPvh1+6TKdN+pusm8DQAPtYWBF7LBV
rCmLbg1xAEo7ibPJN4I/Fz3eZx5j8rczhWzhQPIbvyo5aByu7k6zkdlRp+NNrj1UTXIHINwOT5rq
7Lx0600tWzmGLQE/8J24p63j2ojTerGG/NzW4ZH2rqhG3PZGaoH3Omum68wFrLzJdIUbaEROF0Q1
SjX7xVb3WJYDEEb+x8Lqup5Xw2QZaU5ft/3epvlD0b+q2efQyTYyuOz7X9pZff+kN7yxEaeT8ET0
cBr4AjYehDJfQJCCEkNTm0BbrZab9nOfMil91gPjpDTIgrfRcem+BeXWwKHUEkSfANipeZq/hHcu
TvM6Lxun18g0hvqlrJ897uWxEfte7myEs2zZAMkDkf/FZb7uKEdeF6DhOWVnp3toY+Oeb5Nu5k1Z
lF0aWcVx2XRplXTszdC2uNo/tN0Wu5nUDQP+NP5DPHrNHpGYfTD0AxZGWJ065j9b6+fmuOSWkVX6
N0JNsfWctTJjlCr7V7FfvHHc396SW1ZWV5HRHMK0ZVD9XBVhuc8G19lNbt3CTpF4GzlTlsuYfrKE
7qHggRE/5SLKMjXwlGJJ8rPXLDaaks34ow0r148iVXmZi+L7YPf6RsBJIxv8Aoxtgup0XSeEZprR
tyzNydOIJjOt26RQMBbD3h5/3l5ImSXI7nSiAnWnN0ocsRIpdVkwO6ZZiHEUsEm+QOgCfcPGFLKI
3tUTHuyjGEAEkSv0fFarOMxTUVl5Lh5E0/iYfi/HR1Ahu94Qmqm7zTKLbDeBdaf/DzEdhEirjAoT
w1wYbp0ThrO/2Kbfb7WqZbdEOo/kHZpKnHWrPKe3ELaGDR6ldeD3aX0o7D/iP6FdclER257hkl6K
6ZmJ7hUkmWzi6xXMF+4EVV5iL2if2zx6KSnphCoc8Ymt+FP2V1i8jvFRg5v+v4fIpeHVUjYDo4x5
i+E2ak5IsvlzPByD/CXbwrnINjX0DAJZDHUCa7ryUK2WqQUGCXQZT+Ld3D8M4ettZ+Q2RM+HEoeB
nWsbhpVELjDbnDmIcDkKGcFdYziv1qyFh9uWZBEvOHOIEAop8IhcW4J4s9KKAUvu1I1gwrSBm6MF
7sNrJhUKnbB76gO7vlvqTvu2DPpWZV7qqWA0IGS4UK7jpQuVzKWiymdzq50LR0m57MwtAJQsfTDG
/I+RVWwo7kjORLLkHIfjKQyn/Ti8xK7+vDlfKMvCNqpVjK7A762tYUNZCuFebQXMuEaI6zZPrQuN
sKr4h42DRWaHnCHKmVDp2Wv8jtXZbeEOJnlKD/dR8TmoX81sOHYtHEHDxm1MQuSt6/BviVaGA0Bi
DYAc8niI0coQg7v92RlsmCeacucWaIR00WEGQwSEYTqN3s+0TY/RqD90vfWHp0+7Ot0iDpE6DjuF
y6HDoLO12hhqMIy9nkTFuVcfxsg49igtOMVjZ30MRvP+9taQ2OIaQl0VlmT6Uusub2xNs1ur8Ncq
lWe/r2cV1rMwz9GUBdXotHkJi1aZbexHTWoVDI5IngynW6s3o5U7XWyETXwG4bYLvpTWMbf9yfNr
/T2zbAfPiJ+15ClTBibIv00jT37tq1b2h45ZmGJLR1mycQwqgygHwfbAON1q49ijp/TWAHmu7nXH
4mi1kW8rp7jeGjGW2xHFXDIQuXV1ahSWFamFDpn5FCT1Eehd66P3OR3ATY53YEXrjf0jOXfhrmDG
B1ZiXpjrU1FR2nHxWOjz3IP8X9Kg2PeTpW9YkeS2Kyur1WM6MXaYYEP6eP44IiYaxcfCzjaiVGoE
RmrRPwPUu66yjZXTRmYzos7XFCdHf84rpvq3WEOl3+fCiAjai9tllRfc892BKheg5ORTYPxEHMH4
708yaj6C3xWYG6zGq8iHD2+pNAdPBt14SNXDz2XeuU26Ucj6dada3fGuzKxSSDxbqDUGUL2HabRL
tYfUfh+byqmy5t3YmR/hxIEW9UUrPs/qvcdAvddO+6Bu96b+DnZOvzl4EzPB31GeRx+1Me7Yy2cl
be/LMQGM8966B+xw6CvlELRP7pa8h+xrQwUnZGmAV8Mvcf0h8lIPh86EQljpTxzquzTlztiZ//0x
YYjZYIgbQMW9KYxMuUZ9W1gpjF2QPXgL7FrPQffVdD799xRLIgcHSlWFhomIu4u40iYHdu6e6qll
LSAa3PBH08X6fgly5WRBk7J3hZTObZvSJbywuYrlJVLGrO1xjmS+s/Pvk/YQ/wZ3DQOsUH4K1nEL
1N+1X1Y3jbqeMfVMmdHv8icmCUvnFB5veyLLYiAXSc28lClliLv/xeoNM7SDscOIelwEftb+FRmn
2wZk3UXj0sLqdqhMQ5vpgZjettMT1dSjPXX+oH7K9Pow5QYNo4fGejGHveOUfjH89z4I1t1fYwQA
xtaVk9BsBjXJmJh16pA5gqyo9hGELhvxIBF+Fn+cNx/ZE2iat0rTdlDUnBENA4PK0Uq+wYx2YK7v
rur91DfbGMEpx6emWsx7aAA+mOMdZVw7HY4gi5F12s+b9S/ZFeDyB62ix8unoA1DkPQOPAANyKhJ
2026szORhFqmjfND7r6YbSGGYHa1V3vQiqJcjfqCb4wGaBWk+4VZ8jT4I3IRanwynoq/Jh06k+EI
ZfNxetI+qPMx1AQNU4ac1e2Ak3p+8VtWe7NOZgXVV764be+d5e9RYYC/vCttv0q3ulMyJheQvfC4
UDSHcmQ9PJQZlLitkQGMQH0pEhdsXeen2pNSPwSzcwzCGEWTveN9quLDVN3NYuB+HDbqDbJcdPkb
Vl86oitl5oI7bg7zveC3tezdpgyr2KTrA4/XHchu6s8ekI7rNOHFzVxPC+MSsO9w29H1h7Z4GPO/
VOM8DN/tYKtJIP7eG3vcmcmx4lG3JqixlqrwCouFpQ5Zx5SJM+QuUZhgsuF2tMiKDVDhIRwg6hvc
BY1rz8KkChRavoyHpwOycx9qzdmJWm4QVztvANlFsuJl8GHDrEgIbxyEnIC3P68C7pHXZnMjTRyk
jQSprnesl2yHUGnQ/BgbXzuniffkLZ+1YnlINu5HMhIIOMogf7DFFYCq27VdTY0qIxvhyPP0vxNk
n2OjPFgW0oXlYxGF+yYy6bDOfhfCSrQsvh23d1ysN56D0q978SNW0TQFRZy0FqMjqvOVNvJuZEAF
YPF9ssUTLzvdqIgBcRPUKHBvrrydbAgThHJxEFs/y6oZd5GSOBshJCmPUT2h0qzx0hIccNdGnKR0
EzdMSAKOej+boqTtTy/hpDHxM/hBu7F4sv0Owb8jgIEE0Pr65rhxItpnbMXRiHdFHTx5WfYaNMFW
UpclUpjlIb+kJsyuX51psx2GXqoyv9QZzZ2lDfs8f1wgQql3WvSYzeewLvzYfqd7X+AracZjptp3
7YD42adQ22rnyT4k+itUpflFZNpV2E7lqDaQ3jDsalTpvet0ySEOW23jXi/LcoQJ8m0w24OFWsVl
US7GXE0m7ORDcIoy5VDEIIKido9Out8VD209vCRO9RsJHHQcUmqMgXILW8UPo3VAsijXnaPB3TGp
4lQpTH+n2wlHtoCXRsS/X9zzNK00tREk0HlpXqrlixltUYr94qhZZ7RLC6tPFCy8/aySxYu896Xd
7wOGDKy8fFAZiCmcxc9D8Q7IIZ6O8vdJ+qRwE4ELDOnLU5V3I3hN0+dZAp9V/GCVzrtkPITZcjSN
UwvxjtbcdfrRibew/rIgv/zVq0+ezo0CeF18criGy0M4uX6QfYuzXZf+Rm+N5wmUSTBLgPpZwxIY
cLHS0iP1MsWwF3cDhepEph1/40ODK6JWydkCLOv6Qy/Mfgxp8IsE1QWTE++UdKNKLktAcGr+Y2H1
oZVWW6apY8lKDXTFaO/c6FwiP3PbD7kVqIV5OooL/MqPPjSzvG/ZFc7k7AemzsVzeJo3toUsd0N7
/Y+VlS95HNSRZ7Et8uVJD6y9N/6kPD0gsqDr+0IN/zuvCEJ7YO9prkO/56yirRznycw95pzi4h2l
gXxKn3oIEGjGh7+zfLRqqYTBhkmP4ToM4iZIizaAGUZwEMyced74eZtRWPzeN3v+wsrKH1xdSkeQ
bkR9dcj6+cUdRL3/YWm3YNGy1CyqFZSOBe2uKfbxRf5y7LTpnIAPlcFOXtB3qq2dlf0Bqq0y04M2
HCi23A5AaWa4sChC58JiXDihEsVspLYc9oGuH2cP2TF3CO/KLvraBFtVW2koIg6H8KrQ9nzzxco0
r1PBOZMWjedPUWPdTXZ7XxRp5ddZGO9H4umUTcnWFVi60y4Mrz5iBAXCFBec87aYZuifdPMncNHf
iUdImeFLFHI9a6xtTCM+WAKITALPOAH6SHkdt/bLb3wyJpFpmpD93ijThEHUgnglZ9Db8HsjuZ++
esPCqVKevHSLol7W04Anmcov/LamAOtfB4hZBEPbKeRBt0K+Xlvu4FzwuL8PtIcyHz286El9yH14
SrOTYx+cLTIwyeYDfQK6CU95l/2iULgI0Cg0FM3KUAdIlIzHdVj9UUc1FFqoHAdhuXFJkRoDsgVY
lSob4j/Xzjp9M2WpwrjaqM7FfmqyYVd2ubF3GcRG3RplsNufUmoPxkawteJ7ri98cepaozV2TNtM
BrDzQXvI53anLsVBj6O/b9uSbADAVEju/RJyd3+1Uy4WMq9dvVLZfHTCANaF2US5gEmPvVkFycZb
YcvUKqm0c5lECmN/Zy3gXRn3vjYlfqOlh9seidBb5WVEU8Rtg+lywQl5/bWUbB7y3gGU3YzDTLHN
PdbR+OdtG5KMTOZnIMr0eI6gA3BtIxrDwqksYNJmjTQLc1mPapgelvJgtNqhjPM/mQ7tlNfbRmXr
R8cSEnuI5ZkpWe25GaVoxMtdrmtAVdPmW0YtUVHubxuRZGIhPSPe5ZT0gF1de5bbjZN0vDPOXdju
Uk8/quEH6yGCE1j5vGwVKCXHDLgKsacY0IQdd7WM+dzbirpgrCy+5FB1xt+MJPDHJN8BPLjtl3Tx
wJECVhMMJW8GuauqURn4wq+kNPwwUNQTXf18VzXzvL9tSurVhanVm0ZZMp4CFXEe04ZTu2/j+GF2
3ze949fV1vklC3YgmEKQDDoFatnXn6sfqj7LR9zywg+DDSIFasnb3siKRGR4QbLhouLNDPy1iSQd
I2c0SLWMDPihV3M1nOlgz7s0U/y4XU5x/sOi9uepWyh7WR5EbBoKEULjrQ4SvawINSnGXts5+5T1
E/pY5UOceIf4N9pCdGn/tSR+yUUWHJC66BObYdewa6qdFtsoIwaTvnOtTN2IDlkgXppapSdjcZOp
LJlxq6PXKn9F/cQ1H25/Mvm6cTqzsahbrskoGjv3stLBG9VMdiVkgk75UJThMe43koUs+hiuFlRI
MMUiZnC9bI2R9klawF48wIoF34WS5KfbrvzCxa+zOeQ+vBo9Sj5cn65NeNWowNUtBlIyvzXag34o
yx0Yl/DOWT6O8etS3Cf0U5DkGRFgqb528Mwsuzr7hoKWnzwk4T2E+BGw8Y0fJvuMkOeA4gYsSJd6
9RnnWema1uV3OS4MHsrP6f+BbVu2vNRlKQUzO0XiWkXlWBuTMzgeiaSYqeBrAHu2SqKydH9pYuVG
EOpotiGTee7y5C7Un+Zk3NlISRX5+yAJHwIjUH0NzMZUf+oa168/puXemp1TqaV7I/pgxY9NtdX8
k/4m0g1fnY4SF7zrTz4b1ZCilAdE1imfdPtjNP/QkvpRL4x3jWHew9+3BeISXr4JMpqA4q4lMLOr
hc7URR8Y4mecp3zWtPpYOT96UQXLH+388+2AlrVNTAEVI5gpRnOMX3s3Kblmhynjp4FOvJrJHdeF
HZIDd7HqntK53XcVhZ/+aZrNnRvHL0U7Pbud+xVM0PH2T5GlCdwFUc10BbQqq91rBmmlTwrptTde
rGj09enrUMH58+G2GRkBuUl9j+oPT1dSn9hKF8lVa0x0VRwK0X1tfvSs5ocXdo9mhprDEn9yzX2a
HorQj4PG2WuNfXfbumyfcrvlkiHG18kh18bbXsn1GoqOc2qcgsXZ1V10nMp845CUBdAvxmzunRav
dP3aSmjMhgXZLtCLdPDtpFbANhRg1IHMVYP5d9QqG9VaqVswQsC7w/cjyV8b1PQxhALFpAlPJVFM
fNfeN93dCJDbRqx1e8hT0oDMY8V0Ex/V/GG07zR3o54mS3Eghf+3HyzdtR+KvfRjJsAEyvCA+IS/
LS8l/TQXFlbRt0RBRDmD6LMRkzCY+IYG6UfaP8C7uxEEW76scmmiBqjL0Jc4L+5TCYX5HG1ka9mr
42KxfqENLjaSOUSgPQNcWXqfWm0ZH1vLH/bF/Gq4H6N+w9rG118XU6dIMadYF59G2ddRdUS95lDb
GxAFaSEB/KyAK1FIeENf0URFZIcJ+1NVqD5Puu8tOkq+zmnwKJE3M6ROfyAAGGX5S9w7NLWzEzqP
J9fOB79Lt5r50k948WtW+9id9KibXSLeiQek4Sfng1kZW53zLSOriCzHVPMmFZfLQjvM9ec5Vw63
k96WhdV51ptWV+ceFrziWz4+lupWRVKe0y8WahXrwIoia+yxoBhfkt48BMn9nPRwVx+otcbjgxYN
+zJPdi6847d9+79EzK/enGhsrndBEyOL7gkB7lFPO3VX9Jat7+I+7eNdNeWFtnfVcrbIwuk8+jA+
jy+J5sJRnFa1BYpI1Z57XSviU1DAUX/wupg6tFcYW8NxstMV1AD1Z14vTPysznlbW3TbENCfJg12
4HD8YD4GY70flJ8bCyKCcn17ubS0OsfVITbccA7pKLfZLrEB13hPifJp+tABsftser5ms1egnTO0
j7dNS32E7xo9Y4Cg1EKus7fVeplSGIKFXM/9ODE0f3A99LeNB1Y/3Cgfya6F9oUx8e8X2c9AbHPo
J7AtUbx8m8fQuHeKSbxCI3VXD5B4zDD9Hd252brqS9MutLtQ5FLtMa2VYcQWGivKaTp3wV8e9954
fD/r53A8NuH7hNo0Jc7byyr19MLg6sWdWZqCBDAG53Y8wQBA9fvdxHBLpPGcs6x9tGw8GKWp3gUK
QukYNNb6Oy41lEUUitlSr4lRPMxa+8XWQA3ddktaSYDfWKwk2Gxotq+/4EhbaHZKzBRg4NGhifS/
y/g0K5mvNc8AJv2ypmO61XqUBSmT0Hw38JgUtlYbMWj0IE89gpShjKZ7qaoHrQz9fvyy4Z14lqy3
4aWd1bMlWVBlbxLszMWXhuLwk7mrIj/OYIDaxe+Kver8BTW8zbF227DUPzA84u1i8apYraq3xGri
LKyq17wAgfKmb5BTO/3GQS228hvvgEibUIOCcVuDkmYQCGGQd3SELIQz+50ND6O3X0IULjcqddIE
D5oEPCEYUHxaZZWSAbUiN2jfGR8dKAjc40hL2o2/TJp2HFx9x+PJ72mKOr3JLMEuSJ+s/HsOyvj2
ukpfag7DcpQLgSZorsi7FwknUXN7SgJc1iDTr36E9rGuDkO/K/6I1W8N4xL2Mvkeoiq5dV6Mh61K
rAw8CjsezRWYuVEaefN0yePMtSbRNqrMXZ/+bc6TbzJFV4x342ueHEf4Dcd7bXqYvB8brku/NlM4
AtFDdXs9ba26ERpAEe0d3R18gnkq/4zRhAMkoJh3Za8eu/wEbkagKdnou858UbvaX+bKF+QrW4xN
sgQMRE2QfzI7DVr3+kMUnpFZVSZAImnh+lmDgnfpfYw7ONW8NB0PSYY23khbhjGa9M+NpRCn55vA
vzC+Ol3TrmoapaIVCt3VPmq0T6bx5xCeaT7fL4n5ru1rP8rDQ/kabVE5SDc2AwkokoImZ/zw2m2u
V2HZ9TTMYZbp3KfYRR7k/bQ1KidbXNFZRpGP6i6vyWsrRRk3Nmo6pMdmeAzj4kGvejyrP9WRzsHT
fV8a7Q/FyP++va6yCLs0u8qWQbvQ+F8wq586OoZhlR+UoPADp37q5n5jK8vON7ppRDLk3QK8ce3j
bBtK1S2sZFq9QihXQm3pxBv5X3ZoM9vAEKrYs/r6ltCaWRQp3LSJjHBXGn9y1JhlsU+TwwxDe1pu
SSDIdGOYiQdyDApXDLKt0qSq1+X/9Mwrq97F7fewhrCibtHpevHu+kw5VhEv3voAq7nfzvFdrfO6
6paDW7nfq0jdeMhLl5gWN2h3mDqoKl0vca+omalEfE/DbHxF+5waQOWcLWCM9N3BXACSP4D/yI6r
q9E4J5WOBCF7IqbJfd93qa+mDoClYT8kB1DuZrWLC6S3Nw5ZqXsA3MWcMZ2xNX0L4i5WHnVwr+aD
KzhCrMnej8FGmEq9A2CMgDPja1hZeadrnZ4ZVU8/LI7LR7dARDw1IPn3AjW57xa9O/LwMh7niv9V
un8aYw3XPk/ij7f3pmyGjhIl3QNR36YzJzLTxcnXNUPiKTypzsP8HKb7Jh6R06tRpbhznEO5HCzF
eIKHql7afVhEf+rmXWA+KbD5loIgtwvvbv8e2eJf/pxVpEO4azV0wmHBcpK7HpT9Mn0ulK3YkiVC
JkLBloIQBsy6SvRLpxTjWHPK5K1zcLxv89Q8lg6oPZtBzTZ85+i1X5e/MV8u5lD/sbpKv1lmZ3MK
OeS5cl5zfdi5gAuWL85k+Hm+7MiQu9trKTtUgCZRcYMJgGNldZbO7eR2oQ71upd+Zjj7iBKYW0e7
3t24xUm/GUQtQFZ/IdhW3yyM2yB0Z/KBYr5GCvxAkPh1+lahQ2qFqjK4VRjYuP5eB2pIva0bOtqf
ZZs9Wf1PKknHcPl5e8lkRxVap/8YET/iYjfMdV7XvehSm067m+tXFXoo83nJ98XYbGQAaQxemFqt
WtGmca8mJSK8o/FVYwY6t/vD1Jj3TobOgGreu8F0iJPNvCqNigu7qwMSbnU0nUBbncM2+NFRh7Xi
6cdiK4+LSh6/vZzSg+t/5B4dCJfo/1+vZ8M8lhMKQZihO5jRizrtVPu5yI/u8L4Iv7uQx7vLk+NE
iAE/heofIZW+knv+lG097KXRw7MQmOWvH7La8Vbl6aMpmudVnOw0/bNup361nG67K0JwfX9kCzDH
xpvG4nl97a2XAkoKB6JHC8M9Yw+UMu2NqJF+vQsTq683L8NsKwNRE7bRu8a29k7THiPH/CH0jG97
I12yC1OrEyqoS3MchDdx+6pWABCjn9XW4ILcBpP+0Jgx2LgeLrYq0NqqgD81arFzlZ+NW/qc6b/j
yL9GVt8+87q86tlvZ3d5EVTn6vA0zFvTEdLMYf9rZJXcx3yezRiJkjNdVjTSTpXySaN9vSCzVIZ/
/o5D0GPxaKPCssbv6+owA14gCBoNzFjzuXJMv0k3Ik36aVyoUAQbCgA1EewXqXCI83GIxAUF6vvR
Z0hpuHOnMjiiu+T9f5oSP+XC1FhmmhaUrF1QfCn6fD/WLzOQ+duLJn7vm81Jcx0IjQ2Oaz0RNDdx
0QfGCMKkcT6Pi/tT2RyXlZYzPNHo/UW3yhzHtSO5E9lm3qJdkTshI5HR8E4z88cCzYqw649x3j13
bFOGA5+UKqWSebCRBwdNEe1TIzyPdrBRyZF+w4vfs/qGAKGHILIBbbSiuzK+QA9VpV9ur6skI9FO
N3ivI59GsW+V9JpiwM+eOCn6/m5S3eQE0WO5jzJn9kd1i8lRNth1ZW6VACvdK4dw4jPm1XgsGtLF
+Je2qJ9ddfwq9B6i7D517pUW1ZU8P0BuuY+1jXwiTKwiiYEDJliYSrIBxKy+sjIFpl3M6NqXCeKc
EL5bSr9r1OWANuNzMr1E038/V64Mrj5jakfqDFcVgDbousFnOPPBDAp3w4okg11ZWe3CFp0VszBx
ay5fIeevjhqapLQYqi3UpqzadWVJhNTFfuee0ScdvTEoJT5E9ksVj/veeFruUusZyry9WaKp89QB
v+2HjSTwfzENfEm8XOFhXn07OLhcNW1h2Y3tjymnc1gxbMO78pRq8cGF1wDu8yd3/jDZ+ru83kL7
SvYjjtuMmoGA9N7MtBVTAqo4hVt/GfJ92j2kAN2U7MPtDSm5WNK/BxcOwhdeKWN1brtVBpbapWkW
v0KH0rwE5mNmIXm9nHVue7n987a5XzDRN9vhX3vm6o4HLXLYqAMzs1F+HIv76JzeRS99tu/H92qT
+qjBO9Sp9U8z84Iao0fA7tsfmvU+yHaFtQ9Hv5oO2nvlpG2NuUkyPigDNqpoyYlCwnWYTaBbkaSb
eW+Zr1TLS3fDc+mGYUyDToOOjMob9dyk51tHogw0aY/R+CWGgzrah9YrSOUNWLps8hxfuLqC3mGq
ylvFbaWHFAxi3o6aBgTt65jvNfOL3i3+3MAjl3+CumWfmc7ZLcPdYB+L6X1kHeum3yvctm3725ZA
jfwHWYxJC/omOi6rHxTzQ6PJ4wfBLoTIqF3t03dMnh5D/VtffMiyx9rxaBHuYVWMzc/6vuq/LeZd
BMG5l/+G7Be9A2Q4+BIeg5ziQ13kE0eN0mWOGc+ZgMVa1p/eVsFPuqUuDKwOnaUxtMKbiKSg/dK7
82msp3vDfbDqvxvT/XMyvmQMRNzeVtJUcWFytYu1hDioBkwW2WczfgiTgf6Ssb9tRNamY2ugdeXQ
dqDHL37FxcqRokotycGZFxXSKBmF00Pqec5RV1HQUb2u+1+kndlu3MiyRb+IAOfhlaxJUkm2bMtt
64Vwe+A8z/z6u1IX3a2iiCLsg9M4/SCgoyKZGRkZsWPvA7Cg2Q3kkV6oLvnHXon6jXtndXGhRYSp
ihY/dDaXvyEzh2qgnkq8Kr9pf7GL9jwTcxmAkDZ7tvV43eXVy5tzRKsFQdk3tGO9rPlBhvjMmQnm
d4nR7VDccZvhZPT5bfJ+lNtu40OuRqFXBhcHxZeLsNZGqiN9ex8IaQFla/uvLqAo6DMkQwVvWShN
olIxEhuhQMEBG6ffss5TGi//20z2fl56aIBtuLRu0ACETmkJCOUi4sdlzLtETPJaBkKypX6Ox3mv
x+k+yCQvNna6vA/1LUzAWsUUoXmVmiwTnwwCLU551cZhFwch8kGCObzKlMizxtLcdWrqH7MO3q92
1maotq1jbTjxSbWm+sPkBNHGfl09NGDUoY8Fqsv9skhfLDlt6EKx3tyq5lEp5L2i/eqN4ZDVj3X3
rPjnMN1Istc2ERT94iVGaQHG78szMvhOq4/wh55h+XbD6pdqfr1+LNY6oDA0/GMBcpdLC+0kd7Xd
MMlQ9m6s59/UYT/eyV3/NS/6m7F9p9K4GT8H+VPApMMsgwE3N07mam7GxChVcQDgVE8WP0GvGmKR
kPU12/Jn0uela03KgUkYT2rHd6mVoru5M0JGfYNTE6i3aq6eNlZBxJplLgN0leF0RNeohy/22BSn
Yxk0lEwlJfycIz4IuGXvz5KXmepJrWVPhkvCyGE5hQBnhAPhuv21g/Xa/OIzI3vCAtjECqhYoLAp
mf6sXPWHAlsF/QG53mlWvHEFrN0zr02Kn/TqBlDi2KjGUkTf7lseWTvRMAs28ZKrjnFygXAhXAVG
99JKlLeFPCk+6KE5dVuZMdZwXw9ftOBZLs6ZUR1oJW28fVePqcZ8qRhXgIR/CWpMEicxwkbmmFoN
d8mXdnRo0X2JMh/O39njieEP82PWD971j7h2VsU0lQBCM5q2tGuFvVpNFlMfQWIKssdI33pGrD25
oQITVFZkX/KyatYPyoQWLtGgdO41KXaz6HM3Vu5mv1js9uVpeG1neTOHahtKAUXTXB93aetHnpZq
ZFhqN+8nQjGJZ7LVfVu7n1/bVC93SjszvGWX1Lbm5GBXn8cfdvHcIY0+uGnf/MGX4h5BPIFxJ57z
i4AD168mDzHNpq74JfmVa27NXKwdLhJk/oeoB1OKC2eccawla6a8OX+Mm3sJXe6obTZixpqEOKA8
EBwgFxSEmxZBI5YRunNSHpVt1KqnyLen3RQV7S53egk9TE05gaCDUyCPHE/r025nDS0cuUZluKpd
l89pj2aOY++KwPc95r/EtTrV+7Gobc9HT9Nz0mBLm3RtYbg8SR741XTqFwuTdFoYRzIaY0zUehAC
2rZr9lsgtLWDyG3CAWHMnKm2xfaNOh+QUxil55QyqdL/youtae+1zcpbjGPOyA77Z3FdjE1T6qGM
nAQPbE8ig8yawGvMe2KpQC1tcuauLtsre4tPree8Qmze0YAwH+tMP/TF4G0W9NacIn+DXZKqPAwx
i1MRGr2Rq1aDpIRqulPCeVdoA8vj3pHrQ1fEJ70pTr8fMl+bXHwpo5eaAqlByN+DbxT3djLsxtct
rCYXr00sdpwjM4RS+0PKZEpvHc16AEgsh8OdU1XBMSc/h065nY+lzACdFJU8oTW2SxamyiNKdfLW
gPTa3nz9cxavgnROpc4y8DgkZxcot+EPurKiBQUHgcPg5BuuOjhI/TTrUaEx+jtVfVQ6SNmkp+ur
unYRwUMAco6mKSIkwstXyUMSGnXtK2JRC8fr88GNwWkoDlLXG5f5Wv4A1gayU+a8eVosvl5Xa+XU
5zpyGiiOzON81OXn2HgOc+PWD4tdPVn7MNl6V63uGQIr4/DctNCZLNwDIixJ0KwifAG5iDwYj0U+
eFGqI2j2aejnvTb9lVmJZ6FQUITDznfAzV1f4LUb2AHM6lAzhG1xSUdA4O59ZfaF3zAZicI3I495
7LWjfTtZ+V7aFItbOf0mNG1CrMlGGdhehJhZH4pCHREFriUxW3lnlbtefzfNiWfCF7R1Qa74B1kG
839AduFqWw7w+3nHwH7Kdw3Vs5r8lY/f629l8TBvNSnW7FgCeaFQrDKBKiw2ap5YNLRMhDLyO90/
J6bxbmqaJ6OD+k1Vvl3/aGsvVa5isENC6u8ti1fiRLbVC2uNlanu3CvlrmxQm0rq2KFR53xKnay/
HVKr9QpQuMhV68MxAex4vP5DVo4nNCvAeIFQicRg4XVVKrWsdAgaSHXl9eX3udvZ5G/d1kjcyukE
rU+RVVA+UVpfvCFadI3ycSyzc61TPxpat7FvqhvN8ZQZbuqfefIHCTAQUTRKCXCiB7MIB2UcZWMk
tCdikyRU/iiV0U5xxOTDFt3X2nGwKdQLYTaLELdYQsRPBivvjfRc+HtJjg9JrOauYYaHoXBQUKwy
qmTq1v4RwX+Rd7/QWlFcAIkCCPtyt6q5FAa2j9CApQzxAyp6XxWf2U3f8UPHHdIC9v8yyQ4+mOGH
LpjLo2qP+dOY5CGM08O8LzWFV9z1vbSSejATIehfwI8KqanL36QPiLbZPgImedBnhzlLOy8KOadW
r27169cOKwnVS0ygV7uEUdQJAlOwASDOM/806+m2h79+x6vg2Etbnec1gAqhVQgOGQBDHH3hVqlo
kdJHOWopdT089KHl730A4mB/wmBvqEp0KvLC3ke0/LxJGWjqEjz34yB4oIa62SsDGi5hKg9345yP
B7nZ5HtfXQ1Qggx+OoJ/RPz91R3banmGSnud0V4pimNSlNrRyEPnkBRmup8NPXqv+35+c/1rr0UO
gFYCMAM48c3buYFXf25BQwHD6x4CS3s/TV9qUy5c2d/is1/JhEyuOEjzACQL9olL/5Q0QmkiZ7OX
9a1hPqbF1hFe8QXlOpCWLyqU5BCXBnItsNs54BOXxoc++iDBOqIoXqWfri/ZyneyqF6ZOgyHdN2W
UKc2YmAzUSa+U8g1Yz+k9uwao+ROantTjd+vG1tZNAj2SHZoO0FIIC+2rZJnTmCGCqcxfxe391m+
pa+6ZgA1A15o3H9E2sWijU2epEqMN01R2vtEUyS3bVrreN2NlaBiaXAEvijuwDS/2NsTX36CTi07
d03iauPsKeMTxaON0LXqC+1QekRwz9AOvNwAzIsx1pYzn+3otJ9q2oV7SsPqhpW1bYaAObUmWlCM
AS4uwSYbu4IeVMFonv/N8d/7oXUYEvsUpH+gx0hrl8oPCRqMrMspIGhKI62aUTSRysq6q/Wmca1Q
z06RHmj76x9oxSnaapgQwE6KaYtnSlXbY5hLDpI3UrpjfhUWEw3OO5hMrttZS7XpYIDEpeoqeIoX
+83I8tKCoyA7ixrJB0n/3Jl/1/M5N2R3kO5sb4Y9t30vtbsNu+Ixu7hqmT0SOucCX0/ycrk3wtEX
F5iGOkzRnqYw2ev9Bycf7gaF2coxuPdLxbPle8uUNiyvrazQz6JPj54PvByXhoPO8Sm3synF26LV
4Skqvo7wS6lP1z1cOWJkfpDoAgBGn3wZloIG3F3ZRfk5VX9Vwz0jY0r4+yOFmKCj5kAla7wR1exm
chXZyvLzKD3n1nNI039zUmzlDAPJFwzSkMS+7bmE2WiHsVm8uGHQi2i2yDpWv8crA4tQVJTyWMPm
kJ9r5x743ox8RVXfb5ZU18zw4EEYFhEzE1DC5WeHT6mvTSXOz0p/V9pI+yZ/98GXqPhy/auvmqFQ
RImNuhSYgUsz0qTKddV1OVLc2jHbNwHeqK3nbM0trY0PME30r6GXIvyr7GSykqSWip5v3zmuZrd7
DCIuHj1ylTf9nchGo6FyU+NTnO6iwxyYZ7txbmf4zPqfsvPpt92mrfuStNDP5nq8dNuYlXJqQwrj
ef6s919984Nkvo+2JLJWjtSFlcWbICi7oVBy+lSpM9w6eyNBaqDc4o5aa18wlAeglMtECIkuQi94
ezWydIrTdBmLyXKHI2tZybJgFzaM4xyZrqrl5+sLuOoaNVmDaind8eVUSpyVShVDrHuO5GNYVm4s
vVfajVi/sjdhxoSTnZscksUl7RzdGMvKO0CSuj7t+iHwpqI4JODc/STcCLJimy+i+4WpxWlzalCB
lY2pSb434/4uSlvu/xse6J6U/wyb/BRsMfqLLXbNpPD+1YHwtVxuxhbIpT0+wZ9W3FmW6TbGvFOY
mLz+sba8W+z2sJ5lVbIwVRp7//NUFe9j8y7vnmvzfZV89Z1yYzXX6hpwzwFvJdF1HFAjl75xKPx6
UsAhzs1jLKtuLTEnitDWrGu7KQxdXfDre6oV0JKq7A1O4bWt+dr44jzwcsgUteRbqmgJqoqraI9m
9+P6iuorH++1jcV+4QURTEOODaUvdvDt7QKz2nBj3QS3Mbm1BjhvkXDEkD2Xg85rXpCKPTSB3+x9
RbJurjuytjUElgY9GDjFmL+//FIU27S87gyo1IQeiTN4QWjDuESVRP3StDdJ9yGfth5yWzbF31/t
fEme6rqpsFnQJoAnn2a+W8eHZupOTO928k9na2x67awBt+bVCM0WD6/FAVAjMkpJdwAMqF+V4h7p
ghMkXuQeafz+D9bzlaWFb2QePVvCZ+dHozcMpTcad3NzFyRPaq6AVhWNkt9/tvDAo19ukPiQpC2n
THM1iGzJoH3V0LE4KMrwONRy9PtnWljhwQqph2iULfajOaXVqKUISNfViBaGdIh7r9KMo9orbhN8
nzqw/2N013/2jZvra/r2HsAytYWXFybF5kWfyWzKiJuGBoWu3g9pKtKtRntiuvC6mRVQ/qWdhYfp
GMnprNI0Syv5VARfYnhqdIjIEvAUdfuXWj0ppOAolU2f4DTsc4s2hoKKjVRuEHm9Pfr8EJ6HlNaR
y2Ha/vKA2FKtmXWGw2b2oLWhZ8xP113dMLBE4mqZU6NtX9COsSrXz5/jLSD6SlKCC2KYUGAbRHX7
0oXE1rqstlhLNdRPSWMcyuZ9Lt/3+ft46tBfuk1HiEOnLQ4iEa4uL1XMCuQTbVzi2TKcTQbicr2C
OLSa7klO6h+q9D6Lsn0r27vNpv3qKiIbIzo/4mQs9ssYK0jkjMJYaLmW9J40c+PifnuV4Y4oFgHl
JdlaThjHvqGGc4iFJEQnE7BNBzC7KLaS8y0zwtFXAZlHH/gGYSajfSkmuJr8fjK6P3JGQDYE4y7v
2Usrca2oRufP/69BzowJ+G6Y8a9v7JWpD8iV2HKGeCrTwVlc/nFKmVaXYW3MHvTMnTiuDQnVQ9wd
dfXZaDQv8FsvnBIGJgMwWhvnajWEvDa/WMkExE3kZxwse/LIXh8y86OKnDGFASlV3KzfSSXzm92z
HRv7Vq1OFjSkmQShvbk5Y/j2zhM0U5R/eNvBkrrk77GbwvYznROoH6v6exDVzLf8jBl12V70t7WR
S1OLJGIMUkOKK7yOkcv0q0MYPExRckDdwcuiXWFnrjJ4+ffrn3rt9L32bxFhSt9s+2nKUlFMsPSn
ot+6VsV/YBlL6OMA7yNl4HpdeFXVciHLM513WeYLWvsq+hAET4F+Mo/jkyRtnI61yMV0P/EeKSMG
QxfupLNc5vqEtSjow4NSMg7oTxJinVaT3JidBW1Dx8SQZaW76+u4YXgJprRqLTfsAMOZKJ6dgmGX
Kt9H42gkH0MQFteNrV3lr7xc4pziFBBFk4GD6QvbNfSnwAjcKc9hEjhcN7QeCFT64eKRCpngIuWz
GHe15LFPzxPv36H9lQXtQxneN98L6VbVvksaUp/+XkbUrIeZbAunshZR6VLwcqX8Ckn2Ig6olRWX
WgneYcyemSiJmvs8/HXdw1UTlFq5eGgksE8vw6k8w3CjTWp61oybuH2Qh4NcfbxuYnVr0DMQkxIU
xJeJpRnLgRpUGtcPjAfhvTb8qpkqy09a9YO2tXfd2Ko/r4wtDsA81vbsC+SGMQZu6yMGEHrDlhzu
uhEmCGAlMZCBXyya7kNOZ3cYscInQUpiSp+but/ae+J5+yZywGr7j5XF3oMbWYliFTiIhZBc1O06
/6Tp58H42lvPmrWrWttjgj5JPwipy+urKBx4YxrVSYiWQDAwJnG5K7QCKTnJ55NFSjceg1nT3cmu
lZ2S1VAwVba21WFfwYMT/Cnokqe+nLTFVod4uR2i3CZr1ucdxEdK70Jv1u0M7X5A7pN7wUM9yDEe
k4CCQ0KxfEtZd3WbvvoF4qO/Sl8U5qkDqeMXyN5g/FUngRvnx/SWGr0Vb4Xp9fX9z9vFBnLMcOCO
93kFzcxXhT/H5KPkM78Uf77+HdcuH4aUoEAFYE4uszwNlkGXsI2zs/ElrG4Ka9dYf+XR9N4I3qlt
u1cr6XDd4EujbrlzoADhYwKCFAO6l6s4qgYjlWlIn8Gp9dtm0DK31YSsXN8PTB4nGaOk5nwg+Y5u
uqkI9+BJpZPTNt27ISk1Tyn68nZofelT4fjfcivrKPFSTDAqdEpyoM5uzlDKXuhwHM28s2+TsIbg
Wh+de1uJnDsa4sHNdZ/WPhYMz6J4YvEmX7Y00qCQGprR6Vmym4OlgbNsI6+Vk31t//4UFrT6sD6+
gOjIP0VIeLUHeyMaEhPelrPRjK5awzpUuZK88Y1WX1UMEAoadNho6ApcWpF1NOUCAWeZA9X35mEK
dqXdf9XzOfKcYvgWJ116UOrU0/UMood+2l9f0PUfQKOfMSVAxMhLXP6ASDfLphoktn+9Y654vmuz
Q6rfh9qj/VeSu/3X6/bWcliBK/jH3CKQxmMaATrgtFGz/FGnT4qPlpBa7s0s3rXtxuikWLw3BwBG
DgWYogzF38LY2MLq5lgAVzTJm/OD9D1txofYvjHs+N2U+X+NxRbZ+qp74I6pstHq4S6/XM0JYrO+
CfvsnGTtLqjuhEigA04p30lh8gfXK0RVgqyRqSD55eXyaoPWXaJOSgJQo6jqQyWVe7lwboty6zpY
d+k/M4sNYs08RbK4E2ZAdxXhsWfUiUbLTvXn22i2t+QKV0rNdJsFvoGGoiWKe5drKIc+jBMWkDK1
+Dy2pxgahTqvT3oAqEL26rw4UuYLqy9tsyWCsnbtvLa8uHbUNKRwahbZuQ92jZHu5GxnBOOxbaRb
th36co/XD8Na7sJor0qhlrtWXcqqKqkUq5UOvkdpHnMTpdPoPiq2iHjWvt9rI4vlNEfqUpbPNkmt
Uwg/XRwXu6HznOTYZb8PT+DTEZl1cJbAYZaQKsWsC70LDTADZqZ7vTLl3ixBwgDZ45Zbq2tnQvP3
QsbwZiramhvF6vqBban15l2szNOukO0bNTe2kr+1OwesjUCPkv5B03m5HwsNxuGp9MEJ2KUrdeOu
Cz/LTOYm5UYsXtt+bHp8YS8QtRbbL07knsF+kD2RcZDmZDf0H2TdrZ5sP9/bXf/p+uZbdeuVtcW5
DmHCglQOKAnZ+bifIw1waGd5Y2mFB90ix71ubsU51k+hygygGY2hhTkzHow81onFDVJa04zMwN9Q
FKjtbV49ZMnGwVrxjQoJbWBagLzzlzOTTtEV5dCJg1ydpuYMBj40oee2Nz7Yyh6k7MWtSZv25RRf
7owE4FGQ05w6yyDADdurultjU7575fyCQCUakoLg0VIMWZuMeXISth/VzzDQ99L4bMKl3JnPYAk2
PtIKJlLURwCfogCFwWWFpJMqhoPqJD9nKsVc7ZNtF4es0wn8VnF2Gv2sNb8kML0yNexAt38lsn4M
jz6ljFC50/Jp6/esvLsYnqIFwjSdEDxcJGFtPrW5DtCSOtQ+HEPXtmmsSvW94HYOg/d66mnOruu/
BA6koqny8/qefZmfWiQQmKdTTTseOLWhX35gXWqnMWiAOORJdCz922G4qaS7OpQo9fWPBJ5D0Ey8
/hqvHjvZM/KnQa6gMbsfTWYi7gzpp28duuQ4dA85Xe5Bue21nzlPJkm9i9Rj1t7YW4NtKzNhTGOI
JgMITkhQlzKUdSZLXTg3+bmydmlETcYMTqmje6DEQs/6kRluGUx7SZmRMe1dflUvozHxkAz3Qqiv
ma0jyfC7odnKp8VavVlL9B+A/Otosy3h1PJo9mTUwBYktQj2I3nSsdSrdqtcvBJnqM+IfJ0gQ29L
HKdXWVGn+I1u1AwxOB/D4bYPv1v5V6SV3UKLPVS+6mG+G5vgnfMtrn+22c8w6j92au0SXhETPPW1
v5GlrYQiUS8C0kyfDcze4vcMfCIL0IMg7Eq8Nu1+dbN6nGPrw1BuXYlrpuB7BE9LiUywel663vvR
7FeC7CyLkp0d3qhG7BZj7Dn5VhfjRQ1u8TGZ/yfpBPVFpFi2Dil3SvnQoScZqfYu9R1PSv+W7Nwz
AuPBGn80x9jgyTL1B1trP4Z+swv9U6v1h4AKDUtNQ1NCou/99eO65v8LYpXqnAA/LZY6lmyzLmcI
fub6i+If0Kcwy6/jFm5wJehzsMBFk5mCW13WYyaG5KgiM+NLIdCeS5euoet/uO7Jqg0CMDS0ms2Y
g3b5Jc0atAVUjdR81E/GfM6CDOrkjdi6tloCFPuPjUVsm+Q086saGxQrXJ10LU4O7GI3mraQ9isn
3waAyNVP75AO3uK7cAT60gzp1UfFgx7B6AsT9PX1Wjv0ry2Iv7869L4DeCPLsDDNJ3mkdeccmOXT
ZBdwCkoKf2CM5h1VCCorMKhcGrNykkSrE43QZ4k+uWui0GzIn2TrQ7MVzFcesIRyiDJFW4Ru+eIb
FWoe2HMOriJPm3eW3nx0AvkhNSnC2bH5SUHdEig4yJts/HXdx5XNcWFYbNBXC4rabplGJUdJDcZd
o6sUeRoERgxXl+uNALnmI9kGBMRI7wos6aWpQJ9Roe7hXZi52mflxhl+lO8gIVOeNLnxUlM9XHdt
BbfIKMV/BpcJVR0nVJGF0qXaaue6G+dTlyiSN6Hi4iUGda/GqSBWmsPsNqjtyY3KArJeaG5PUS8b
nt1aQ7KTnBxufv70fQ4i7QTDzpZI0do7+OJ3Lt4dGmwQKL7ACGFn2jl0nsIqeh/7zl7z7yK4vqnc
xVmw68bJtY3fz59hDybfAqjKZl7CFRKwlIkacokaSb5vFbTHlL9tmeK6KW1EOlWEssVNImgmuRpt
6CFAEl9+fj/PK6tUubRgwD6M1d6OW3c07B3sDSetudOyuwBOYSrCXmPnRxQAFOuQV9/z6NT6zk4u
j47pFSMVHuh1ptaNnfKL1m3hm1Yw6uyZf3/lG7qAdmqC1C9gOmyyfd985VHrTtO7XusOEqwdYGf+
Cof5S17fNP2D1iUbF9tKeAMGhPIOMDvIZ5YNPXUupSpMwIOmYjDz0fShPke/FN3jwNd2wA3+R3uL
nZeWQyLNA9+kjc5+qroaKhiBc1O2mdtT+pX+yBxdUrh9qB68PEpeBZtIChF0sFhcOBNcyX6StMY1
geJIsMNJ6qcuaDYi+Itw85tN9zJAIzD43IKXm64kiuXGBAuhMVDz7xNAlDEC51p7W0vmrmSaWctP
U/5Ux/UpHeRD5FueXc1P2eTf+MqHbD6jFwZLS/yuLQ6Fcwg0+/P1KLUWgIWeFNemYP5ZNupsswqs
OtIJUn1Pd05CFVe12kOpTntz1qYNZOJaDGbpxfKT1tEavFyPsLQ6tYDo65wUxV5PNThfOezZz0wL
3ldIwTSN+nPOzdN1H1eyHPHNAY4Iahi+w6XVts2Z6gO5wQDeJ8nKkRk5WfOX6zZW1xGgsUBDglla
PmgLuQLbX5GtWfG3tjUF0kzQM0Rb3GJrdkg6mbgVXULYQS998bOg/n9WCzW+LRH/kbUAzbKDGWw9
0ddiwWtDi3gpqY2WByZpWxMixFYFn0b7Ee69Xm+PY+3vtSY4Xl9BkZ0tzwrDqIiwURAAGLXYG7Q2
i759QWX4T2Og3+f6vdx7pW3dZsiB/YEtmCeYpRMiR0v+nEIe+qBVgMnZkQ7p1NDtCygaSuehTaIT
FK9bBCqrdyxN/X8NLrZg7bfplJngXFC3nqVDGupPivw3XGO7ovMQ+0X7ZedzzKFHue7pGpoBNTWa
/QhlUaVavqCgbTGaWAehVVtOcOolgSRqqhnpw06nOGtLx9z007s8qYI706zGfWz3j6ESoIhTqca9
wqDFRlRcO46IIuhizAZenGWtpbH60KnSAXhRAyzN+WUjNBVsZXurK06xW9QB+BcQ3suDUrWW2Xea
QmtXHx4GSKWL0doZfXarBCb/bo9q5OwaSb81useknQ9/suyivwBkjUCnL94i+azl1jhYJO9BCnuv
r/a7aorSvYxWiqsPVe8RlVpPT3J/F3ejDUx0zL3W5AXWd6V0FhrCG1thdd3Bg1MGMCHdXj6P5Gws
0sgQDf4udZPYQmDpOem2GHHWjjFfFpF1djuEzYunhO3kTVcMgm6hqXYzjca9HJeO60ddfKy67KHJ
NnLINYPUIdhHgsCCS/byQzsm3Cl9D7q4ic37bPiqyLcUxvS5vjWj5Ob6ZxU/fhmjXttabKrZMf1x
FtjUJhTk/qov7YNJtzbuq9W9a8m0nuFUgUF4OalY6HY6BA5nNnaq8sBcWrwPQ9s/MPYLG/80jCdD
7qa9Nir53kxnR3Hz3K/Pk52Zx+sOr90CAkUK1xi1Z77n5eJqRT2ZfQrES59LGEiEGFcAT8+hD5LR
S7Wwhe7M+TREbb8RJNbuOTI0BlDB3Fs8EC4N50GFXpjPSvfar5pap6PfN128s39f+Zi7BlYZwSyu
CGXnSzvI/zSj7uNg387kH7aenCixVrt2CrYe2asuMXiKvhKEqDyqLk1NPY+3puTSMbTINer2PkEl
NEx+8STfiD5rJ52aGfNPgvOUqH9pSS91f2g69k9Wf2AGxI2gjlWz6Q/iCWygGpwn7AzKgZdWGMNo
8qqn01KQQN+TyT+1WmidZifwN67rtZUjfaPcqL5gJRZHXC1CJzBs2iyxCOeVaxUPY/rdCDfA86vL
9srM4nRPc96jkccUP30cNfoVDIbrbMGMV10RhVrq5kI+bPFpxkJL2hdgCfKKoV/udPvGgqw4zL5d
P7irvvxnZ/mUo8+R13bO9Rc1tRAjCSEKLJON6LAWDnlN0zUSBFDGckqcwFQmXCSEQ0Vj7jLb+Wy2
636sr9d/JsTfX73ZhknKpTYHHVP6x9y3d7r6Huy1/AfoPnL2/8ws9rJNalarNZ6k/k2uPHXOTe3/
vO7J1mItQulY110RAMI9K6HtSlXlBbK1ETTXP/p/Xiw2l5+GnaRXghRIsQovqsOdDT4Xxqw/CTAO
yQ1XLlJJdMwuvwqwQCewfAx1enLQ1G9aUt4o9q/rC7b26Wl3MrMPowIVCbGgrz59YYZ5kAwACjiO
jvXcGJIbjuVujNuNbSyWZXmrixFm3qUOELZluIzMcvJnhwF9k8wwfYz6b4pDcy3zQumvegz2yvjb
KQsAPfAEwE74h9Tl0rMqoddrDRzOZDRvrOn9bDeujNpcpSY3Q/31d5eRYRr4zF4oI6jrLL5VMlYM
6eW0Wpsc9vRfU3Euh+eAwdvrZt4uIqw9ZNpAR6GifKMEJhdW5jg1veNBP0SmjGx2dqj7krtn8qzA
9AjuiFhMp+tWV1IlQRYEyQEMH8jlLqeJDW2Yhiykcg1xSBwdDe2XNvixC2rDkxh+TPTEHaPCS+bp
LG8J7L09btimXMeBgziHGZTLzxilMrWTlG4A995NqUHSM4wA4be259tzcGlmEQL1Imp1u2QwEPZi
N84QS6VspXww7cP1tRQx7vIYXNpZxEDTqJR8ZqTkbA/ZPqnAlQ33g9Z64/RpkLdo4dfXjoYeeBdU
u5YyNko1x7E0hCRD+bs0fac0LTNdvz1pLhxCYht8pXgGLsLhJNdzaSsBd0csf9Aqx7Xb6l4dtqp8
6678a8ZcZCdVL/mZLGPG5F2VNvel8mhaP65/m7U9QLiFyVQHcEL2eLnVOtOShxBGrLMcn+RvzbPT
BUzs//zfjCzWq20GvU81jGRa75rDByWDkU9PvM1G3VqsMBnOp+JPLwbO5ktvKtwpezFEOIitnNyM
oAf6n4Ni3FoS836Z6qVZtnE3rq0gQD8e5CoYjzdsQ0ptWuMsuCqtWHa55Us7OER9vINK9foqrm2H
14YWx0gzB3VQs4baUpN6CY/R6AdNiQ1vVo3QF7bgxycrXopJO8bMlJwwoobQ42c/W/W4maqu2EBq
iQKKzf8LvN3lV2o0BF7kRoYiTo9phdyCDnIzHknXl2vluyg00wV9oMwVvCTArFHjZvYSeFg+SI/m
WOzsxgbH93VzsFSkC4vwhiGhWQMwhGHuxabze7vLJQsQVduNwh3aQRt5xEoAFXgmpld5T8JesDg/
UNTU8VCCqwNmmTDATe7lpdF95QSHZovVcu3j/GtLLN3lxxknM+ljmY+Tp85+iPetrm9Toq4bEeoz
okEIncylkSANld4vSYwa02rPsNWmB6nuZQp3fbBx+ayaIlKDUqGEAx7+0lScMxKg9mkuWEHaNtuR
gUf11mNizQhYaYb5RROI0dtLIxFzSlqbw4wTRI9tBWFz27pwoP32u5h+CnxjgoEH4ZplIbu1Yn1K
BM0PZCo6zbr01u5+XT80q45QrYDFCv0WXuCXjiSxJMulhomonD0JHZNMUHwaG5Fs7WgaogTF9Qya
ctnTiHMl81NKPjwnkCeONNBkj0jfWHG0sWJrBwdSLpBEnB/BVXXpjtU3lZ4man52gg+M9jVwAwju
GZmxZdhx99fXbs0r4RIZPx/IWQac1OL1YtUOdEJRfhPrscdWU5DWDuctQO+KW6oYi6HeilvAny/d
YsgbbvCSkYc5Rf63u1Hy0yxHpyw1mP7fqF2seHVha7Ej5Mm0pVDC1nCrT9Gulb0GTvKtD7VmhQBH
lZWADY/iwqNabaQCDnKAqG0euJUURG5bfZ/Jy3eWnPkbX2oFYghp2StzC6fmKQ4TS+Dk5ecmRGCh
+dBk9UGnvtTWR736ZIw/6B9qkwtEwg4YV4ZCrRnODj0xTshOnk7S1gqsnLyLn7RIxLKgiLMYTMY5
7O/gvpqHd+FWu3LlosIETLB0+LhMlp2LOa01Z7bFXMKUuUnwQamfrp+AdR/+M7C4CYsUIZlQGLBQ
rYBOO6/fD87hf7MhnHz1eK8YDp4aiZGDzv7YB0+D7btNthGfVgYIxf74zxHh6CsjSqf3MYOKrJRh
dh5Mqu1HmL8EX8MYeCNzJO+0MoD4yUQKZE6TAnZyWTlEepvctKOTunGoGl6HuuSH685vfcHFMQmy
wLYSscC2/TGffkj93//bf39xLiK5nXQfaYkzxf+9YzR3HZJFf2CCagHpEkmmvKy/9wAlAikRJHL0
q9Twdmy2TtLqIr2ysFikXotyy59gDSy6mmF/GUmI43UfVvc5aRgoSZG/LtMXbQ66wJRmSCzjb9F4
K+fPsHFdNyF+5CKpRCrpPxMLJyZtRKazxkRXQkhVep16kD9OlHOum1lbK2o4DHRS6HDe0LroctPH
VScmNrpvcvvcbM7iri3VKwNLWpfJ7wZFjsjCHb08SkN3n5nyfRwkv677sWVm+aQwkyAe0K89673l
tta9EkreVhF0Y6109TIoTIOuSeOs4gr6uIr9SbV/XHdi7ZtDXSdGj1ShvrM4fXnfGXIv1iof1BMM
Zj9N6aG0mBpr5y3s7Kov9I9BPDJZ+EYnQ8l1KwxlfGnKzyPiJYWxxbkt7qvlBhZju/9YWHwRqTSc
UTC7nv25+pVDtegye1BUzSdL/zIm97MVblnc8mnxfeqsn/+PtPNajhtZ1vUTIQLe3AJt2GRTEo04
I90gJA0Fj4J3T38+aMeeYYM4jZB2rLWuZhazq1AmK/M3raXOY0rxyU4/p+3WtTD/5vdj0mYdH52q
vrPYlG0WK6XWWzO9Lu12lRK+Omq1m5Iaw17Tw04IHZZdPBl/Yxh1kv0/qKNBPwBNDRgZH7kluCQf
i2kc4DKS9hW964fhbdnpt1b+MvX6sZJp819fj+sT+l+8xS2IODupu8kt2Bmf4+K16x6u//3VTTuL
+/NoxhZvCWUwWqRjKQagmysdDPRER/ku3bS5mTfNu282P/wQfpqddBarQgtI+IUVQAga4+9lOrkT
ZDGzvklVfbdVTFsxFtUR6wZ3ClGM0uCyaKwkbdA3EY/NPu1gFeljAN4wmG4me+w8xZB8T4Zz9WQ3
EBtCTcSHuC4fijj+0tlS44H9h3MYBAF+ALFzk4DtgZJVINbjtMPWG2J18nkR2/Mv5qJZ5JtDKnSr
ynLu4cDH62DuwRvusKUZcC0KiIMllwelaV0KQqKU7fex+NxVH9rqDy5jyL0oL1N8A367OGj0XIjY
Dqv87Nv+B8hmEbpXcojIwxZwbfV4dsicQc9Chlk+JkGqlpOUk5v3enVQhsjNQwVAsb8HvXt9Y6yU
MdX5HTQz2nkeLy8COW6gIjQsI6sBKBsc7H5n+/9I44/ejm/o6I7WVsdhbau/jbhYDak99lNRI4Ns
y5KbOC/+phXA1piWNayu6KtMIoIEyqTqPpWoTjXmbWmrbl2d9WafxF+uz+LamObeDVwqmin8Z3Ff
ZxmClZOenwvrVYuhicX76wHWFjcPcETQOJRNZ9msrFvFjK2CowWd8eyLlZaVZ1pZeI47rFmuh1pR
OQDiB9wO36X/kXe7HIylNX4jTWwkY4KOLx7qXD4EcbSX1XMhKw/TLA5rvGb2VjK9NkYGRz+WmhN6
h/M/f/MSKmNhFXUIf9Eqx30Rh54TvcbTBudtJQj8U0giiE2RjCxdu6ww7gc1BL1rGan5VBXBcNAG
bbgtms7fusNX8hIucPA/c0kIN8fFG7WIqraHCoHSZ+QfyjD6qIWgjtRmN5XHwbr1xcBBLfcIjXxW
IUFaTvcA3s/N720EqJtEyVzVieiR+O2G1sPK8XLxw+bl/Gamzb5DBsShz6kozpcQQ5iIVqoZxTex
tXG8rEA3gWm8mYPFR23G3AqNFrx60o4H7BfKEB2Ez62NCrb2UdFu/OJsDunOjPZDEt9O0xZQc32o
oIgQ92YDLYWwhNHJqc9L8JzktTsGP9UEBqdxUtO/r++a1XVFjf9/4yxONQrZI+KL9HCzfvQ/Nn2W
nYxofIYPu6X5sBoJFQvo4bMz2hLOZhuTZPQF6sIaeGkDcy8sqMVgHq6PZ4XdzId7E2ZxpHUliNpC
xS7RnDyYfRHWrrI75f5hUrrvSadzBpR7cED3XaB/kEV/qIvu0PU472TytLeD1pP7LbnelQQLpBvg
95lqA5RvsaEwgxMj/RE2lGxHNwhd7FJj+GxW5UMmty+DPWypi68GBOnPZT9XqJfGbYPfl6EpQe0K
IK0IYydPrvjSJv0u2SKRrZ4VbyIt9gku0VSvSyKN47OqPEtx4ipYlpo2lcDxIPXPG5935cYCUIx0
FaAUSgvLkcWJE4dlTKO8j+XJk8ss3htFH+5STQ68Zkh9dyiTZqeE/uAiq9Od8i4ob/QCGd8pTL77
RTPswqqwNy6f1cUNVWumt8B8XirH2b06dMZseFnnt2Bz3XKqXLV9uj74lTMB2DZbBysjdJGWwkio
dXVFrMBziMfK2enjQzu/soPiIaRav78ea2WefzkxUAmdnXWWgOXcJ/xQcC4Yufa1qpqbsK03KEEr
JD2eHPRKYRJTxyHM5XEei66TrRxwRTOVJwxcXL8j3TcR/0y8XKWBW76I5GXKhAuu6ovax14wDDuL
4mGvCC8fKTk3W79p5UNe/KbFWwjYPUV224Zanmh/T9F0k9IJ07MI0WS3H54y1XBzpdt1zYeqqllr
8rdYFV91zplEjzYu4pVdfPFbFsdG48fqKAeAG4Iw1U9ggS1XTsbi1moL300nKTsM2dRvvBVWPzzO
azNmg8PDXnyUPAqLvun5KKUR114R1iS7ijydri+vtWQNJ6X/wizG1ke1k9oFY8v6zzhEuSpJhVz9
tIOfvmx7FQy00NJupHKTk7E+Phv8J8mUDLX3ctEVIiynSUfPVooMla7a0OzTNAJ5XDQKFhadMt0h
81n9FeMcfCraQfrAezTZS1IZeIrkx54d160rYt/fSDlWV5763w9bzIjZ1qPP/gZmIuc4CpS7cXj9
AwoTW+5NkHl23mRQvZ5odWUz7W0Q7IPActvxZx2CtbXD3z8RLyLNh9mbSE2d9FBskDcf2tsSYrvp
n+x0Sx5rdYeQcmNOCJSJJ+5lkKQtqb7M8J8m9j2jPbBJ4/q7k97m4tv1Bbu6bP6LtNRdULNm4rtw
wCtWfzu1j3FkbmyJ+bcuqjAUYP4dy7L1FGRdHDcxY1HAPifKbYbbaGZ9iuXn+TKZRRWgvl4f1Pr0
wQeClA3+Y1n4MQWW7eEIkmWC+n2caj94qDP/GDi+m7V9dNTVNv58PeTqKjd4VlAzc7jFFttPqFXO
9yI9K/UvCfKBZgwycQtrsEI4Zpm/ibI4xSfTHodsMHkt9eFZHzwR7/o8dQddhjgywELUa1ea6qeW
pKG3q9Dtk9rF5BKlh6G4dbJ6j0qU2xuBp1fDTqND3Ri7vPV5vLZPlpJvcY9Xsih+79zvAdMPG3sx
K93Qze1dfm9UhK6J3Ewf/tC021T+u7k3ra23xeo3MEkgcIGZsT+LQyBqYobSzjmUXd3Ledsfm1bF
Ma93NhrjW4Hmf/7mDOisQW4ywWVKr8kzrAerITsMxo1VvIZD1cGgcl3hpqAwsMswmOTaTlwRpsxv
lTL3lPyU5K2H8gubJ4/MXdDsn6x8K8lePRJ49P+i74I7mnfXm9GJNCtqsgXou+qDbgX3VudsXAmr
y+JNhMXjLLWgsenwIs6tI9xBs1w1kr9GwR3GcKlrh+dB30p/5oX27hB6E3FxoI65HxXjDNtMQ+kG
QQ8Ycd0eIQzyscCtQ+fG7E+xIu+mMP2rLv3n64fD9RlF9e1yRmNdTeXEYryVmZ/UJrsR5UYZZTWF
/nd8+CBfRoBdSkowi66Uvea2U/AJEurHRjddPd6CCa4vS/CByFhTp3xnvdFFkuinhFiibL0q7o6d
MHfhOJ1QwMASTOs9ytdPldM+hVV4DtstmNrqbCLERi0GHRtrKbph95IlKTPSsx7T2lXBXz7mZTV8
v/7N1oAi1L3oGqHENEu/LXafg4aElsawxaiYeBM9iiFTdpNBxhyonijuaP03OEbot3r/HDXTPulk
rG3DmybRXBrdh1EpT1WsoAsRnfvQ/Hb9561Nwttft0hDigYJj2jg18mYgAS1DRHn5XqEtXtbwZ1g
hqHbpBuLY0BrkagtSsCtWXoKsIyNo5J6AuzwGy5B3jLdTa7Hu+sx1y7utzEXB0Ni2rmATc+cB9/i
TveCpPWy4tlnOpP65/VYq+sYHhzgPVoIcMQXiWmnp1Vs4aFytrSXDOBDVjonEQxfks5AcdW817u9
UqH2FRpfo0Rs5SgrMlRAxd6En7/wm2PWFnGY2cGIYnrnotiTHGnKgL8uj10p3zfNYyCFu8EEcFTd
lVSW8z7s3IqHExKOu7CtDoBPDg4pxuRPnp5LG0f06kMGvQ745bNnA8DGy5+XJKZWCYf3hChTL/VD
r6sfFUN4WSA/1rbiVb6/RwDOR4dt47vM8748q99GXpxlSlrDbFZlaGb95EbwucP+Q968DsVrObxq
2uTKOX3x8k4it1F8fV9vbf3/z9gBkyPkih7dUmVHVgN0A6BhnFu58KzyQdj5DPPxunHyJhUknIO8
TnNXRd3N9bGvrn/eprMSA935ZUGtyYy+64J+tu1Wz5mRH3U8QlpRuZZdH0vI5dfDreUx81P4f8Mt
lmCqwFCLZqeVNHiEFXWUwgfnT4CYtJf+C7I4R6eoMhWUVXmYasjclM59pXxTstvMgd6FjPf1Ea1O
IJDfX4IPgCkWe9oWfQkom7WjVo4X9fvKiL1Y/lpQYpiijRtiK9Zi9iAu23k1v7ijfB/XPCrq76Pk
tqTgpl5umeatXfAYGv87sMUsFsnAiT8HC7PuIFm3tqIeACl5KXvh+hSun4tvQi2uFg2lqECWVB6f
yJxW4i5R73wDUnosvNH6TnrWxSDwynNRdBtZzOp6hDbNo3f2Y13qrE4S4nFOzpGo2KHX4O8QlV5f
bARZvdd4IgAKJn+gC3F5sNmpI5SmZSbhTB7t4LaOs13ScdT6h6Z7btXKbRTZuz6nq1/vTcx5Kb05
6y2zwGugJ6ZTnTL1K74SLqSYIxy0xz8IxNTRKbS4XX6dbG8CgRK3kYAouUDTYTyKsetIUooJRarA
cZtWbOTVqx8ME10Mbuem0lLrL2yCqmx6rtAUjQkYwV2E9M6WPM2vTOvdhQDkhoxTJ+NcitaZctyJ
ZrYv6Z1019h1e/ItmiwGHsdZa6MmliJ2hMn79COuUxRXQrdTDiiA3UxIoYz2Vk189WM6XI2YwJE2
/Cr/vpnjqpHTtnVYpVX7oayzybVF6+r6tNdirujr33NtgtHWpqgwC1XSi71cOIGBcJevzg4h6k+d
UF33udvc8fNBtZzft0EWqxPJjaaOBgOyWVjsMEPLADdcH8baUfk2wiKvU/q4V5sQbm8vUk9t/1G6
oxlqbkODSAWQfz3Y2vdBAG42uqFhAbzocs5Gh9dkQHJFS1l4ZY6m0TCe6hBtM3bD9VCrnwfWvYbS
JbgsVb0MVdAYJgmwId2asVepu7y2dwhw/d+CLO60zELBKDSZPMP5nHe1G0X7FHr//y3I4jLTfaW3
Is2C19jd2pLimfm9VG3tnPkzv1to4OdmAzkSq6Uk8dTGseFMEAo6s3ymCOdVU/K5bfXbQZWPtSh+
BLQrr49rdeUBMPulmYODyWIxdGonJRpPuXMUlWfDpKOtnaKCpgPwLEph14OtbiTY0EhO0TPjvF8s
B033y7pBvUKRGy5L2eqPdqwVG5fJ6qJDunbW3AFGvVx0XabloTRk0AUSJ/dmFX5PN1uFC7PPj9cH
tLqV4NLOwjsz/2hRNhmk2DEqGWaCAwO70F+qMDgMbeJa8YaI2/qY/g20bAE2YKssX4BuL/Djrrph
7/Sfk00doY3hLNmHaF3zqJlg/xuWj/Co/b2yP4Vpuc/MYH994tZWAirGIFsoo6HIsXw9jSKtdYSX
zkEzAXQw9Tb5IUxpa8GtrW6du/eXog2I20WYtNP0tjW5Hvqxuxsl7sAiKF7DVnnU8caCPfN0fVhr
E8iRiqQB5C3wcIsFDok7CEoZ8kxZVV5uv8ZY2gdSfcj7h+uB1mgYDOq/SIvzKLPATvZyjTyLLWxP
HVGKtZzaeKh1G+Fy2U68Yqyakx4kHeBR57U1/cBrNVnyUDk6x1JpejUKgH+wH97+qsVpIkVxhMUm
+6HQXiz7H0X+Rk8mzNo/2OHYxM361FAXsUy/PEfUPs8wdmo4R/BpMJvb+bjvm2DjtFo7jaEszi69
Jp4vy0TYTG38t1R4BqpACdjGNboVX62mvK1VaR+3FEajLZfxtfXDngAOilQYq2jxtK+MoMntEZy2
aCfNDbtPqmZ7SpvK7tBuHZNbsdTLSQQq0tjGjEKnUf93Hu3bNN4FvNh9f9pdX6xru5AqGWQ8ev0q
ik+XkUhthCyNOIdo6nCODeXsx9Ie9YFjmpqHIk022udrDxhQIqjEgz3U1WU6rCuVXmQN2MMxczLX
bM0P9YBurHMXGrONwZH/160zmBsn9IqMLFjt2c8A0DailMuntR6m5iCFsHeMkLJP2Dz4Uf0x5xWf
2dpRMyh4TrmXifheLvs7c/LdqK//4PhxMKTEdgYKHxKElxOtjnE0qhb0Hmcsb/vS+iuLNa9Iuhur
3GpRrK4eCr9gBfm0oEUuQ7EmE6EY4HBzVD4Gp/9gAfvpRuPe3kyOV0LNxj06mpHoMOD7cRkqR4rI
cbCdPNv5i11NHrLOuzK3aPp+vr5OVwPxVANpieQD0PvLQKpSGAgW8wVL5R4Dhk959jMfbyXT+v1X
IboSYBWpmqPJukRLG7WdULcC76tL8ikAsJTJ9fFPmFgXURa7rtSHsLY7AcaXulJsPUSYd8ZiS9Vz
5ZC8iLI4RbSpCYtwBt92nfSxA21lSk+q1MxdqryJdr7VbJz9a/uMiPCAMO6Y74DFVyrGvjeiYsaa
W2brYuKGouaDabyMiN3IxV5UwhVB55byX0EfuEDJT9dXyUoqZrA4qIhDMGa/L1a+cHKp64XMPtcH
t8h+8hLQxUYNZivG4j1YmzQW1JYYmY7+vPWg2bpr/L5c2awdRDuBZzp3zhIFEKUpDbECBnis/rRy
agXVQ4xo3fXZWttTKlL6HMh4TgLbv9xT7VTKXSlScZ4iXRzb0SxcP9NeC7n8iMJCtXHTrEbDhx3y
JA04wi2iIbpqoK8KJDuYTpWKvk1ZPrVauMvzdmNga59I5XqhykHpxVkCs0tZLQrTl/KzWYp97je3
1FXvk057vD5/82pePAlhNP0XZrG/VLseckOLxbnvUsw6f7bllojU+kBQgJh1BXk1zXP6plzT1iE6
Um0iGMgLAUzns9z9vD6IlRt5pmX9G2KxCKyhsacIWs1ZgWmECUVXuU4z0VfeJ9FwZw36TiqLOykz
X67HXcuSKWQCZ8fPAdzXEidU5CRUjWXAdxWVdnQKTNGKSGvdyG9yTl2b44rk5DgMqvHSaxZco8Ly
kjzWkKq39BPdttlhfUT45/oPW1uncK7QheVHzeSfyzkvqj7sHUqRZ7Ucj4j0k8BPh1G7F9NWsWcN
bIkeJToicyrEtTZ//jefd1C6miSadarExmm0y8OUnLTS3lu9g92BJ9O96yPnBlK8F3xyGuPgW/1u
FNGn3h48tXoy9S0YytqShiOIxyfDpzy4uJiqESJnEAlxzkujdO1KD7xQ939feZe35Zsoi41T9b0q
Oo01Nwx1xZlTGZ6KT4lr+2NxuP41V68k7iT4LhrW7VQ3LudYE0KNlCkXFFB+WqXi9QB4imjuvPUy
ZP+7QrkZ1LsxB1fpWCcEnzeOvbUtzDsF7VZoyqRIixkd+7zMmrZkRmtpF6XHqfJ34bCRVm8FWUyo
MWQwLK1KnAWgHvIJeyxdxKqvT+VqEB7PGA8hS0T1+HImHdmvtdQaCBI+8Mb1yuo+737f1pzrbuYj
cH3PbvGLhNLps0lwhRfnIqiFa6X3RRe/qgbElvRPrj9gJ8jP8lhEHnY+CN7svjoOWrNpygKPM3yT
cun7qP5QsuiOjXV94uYltrgnOL11WIOcJygcapeBxliOpDppMHLTceN2CukgNcGtbZEqx/3OyP66
Hm7lO12Em/f4m3FZjZ9R16nF2W5H1xfflITGxqa95VoUXPHmzoZNorIEDfpDVuIYKrOuQULmTX0M
biIj2SAXrVF+cEvnDcP30SHEzL/izVh8OWRFD0VxriX72Dv6pzD4XLTRvQkLaqqLnRDfABB6eVy5
tZ8dwRJgBt5sLPyVQ5FR/rJPg3MKouDyR4BaztOorYuzLYqTqKrbfEsFd2WFQEWRZ394KrA0vy4j
UCZv0zZOi3OF6UPpfwj1Y4D+pZaFro/PzPX1sTIciq9c+TRmNPyAF8Ox8EawrXQseOor2rRj9Zdf
jTDkCXI9ztqgaOPipAVVAQzS4lDq9dafplHlvHCaFMsENT+ZfR4fOpwFXb+AkWJP4ZaD+crgyC1p
aTA6hAHtxabOaDT1HVojZyMt9sms6V/H6h8wKJk6LL71mcgDt/3yczWKbUjO4BQgth372BRSchuF
jnSri6He2AErkzh/JTSgyJktY6kDlldyS5GS+n/Ev3AYjE671cs2cs3J1A55jiGRJRpt4xG8NokE
pCqElCf63ItJHBqnlTI/L1H/rb5J4QzMdfzj9dWxcn4ANYY3SeUJjs4SWh35hlwNoV6ii39vQ3qu
nALO8B8IRsBzRVEWixDVwQZw8aW6Ua3tPqq4TuIbe6pes/hPSHRIG8BcsPlSc/P/MobWKEbVakV1
jjrzGFjSTimDfdv6N9cnbJ70y1uEQaD5TUOIfBkhtcswuahqRHkDXmtmcK70rybmilXWuF20Jbi0
FWk5aXGRci2GAqT2kxV/yXyoIObHRPpyfUDvVxkDYgPxaXiBsF8vB1QgGxC03PVnKcGJwtrlibm7
HuH9GiOHRUySu50TD8Wxywi0Z8emMIlQ+UcLp9KmebHDjQ26GoPC1+wezMdZolflMqfKFlhc7tWD
Hb0gnoYe9/VhrE0UgNF/QywWmKFWdVAOJl8eV7S8m02Qrwd4/8FRVGC3z0uL03q5tPRcDsdUV8Q5
qXGCCk25xTWzoMVZFLE3SP20USfairf48kGe64NML+ZsCl/zbL30T0MmfcllUHFalVUbFZv3T9x5
eBBLISBgIaHO8/smich8KcxbbWIZSFq/yzEWcXXuBKWv9mr3T6k1u0ERkuuP/caWfX94z4FnkX6u
WjwO5rXzJnDnT5Gl+WTMYAYyjCvyAGfYe78OvSh5uP4J18Y410ZnBUQoBEttQsgTcZurXLaOVZ0z
5EjwYfTRKbWzg4r+s7At19y64N+vy1nsfHaKIIEGzbyYV5EIjQtPrs+a9tro9/WW/8DK9F38/cX0
5WqM45/G3++HiAfiB9+Ng48ichN7Y/JW1iNnN9PGbQRQZUlgnVWNHG1SaxK8f/r0A2sBRxe0Xbcy
r9UBzWHQC+TOW+r8ZlltWNPg1+fQNG4KC6r1cysJbyq729TY6HnMk3N5XfBxqByi7YlvyjsMrEAG
fFLlqOG6iFwBU14PySw3jvDVIGjuzvWpmT6+SCUrIeHPqBMkYL5E/NK1h7R++e2VjRPBfzEWubGk
IFOBc2kDR1327DS+LUHWDUiijpG8D4tXrUfSvFGjjex1dXHjjIj85q88ZbH4qk73zXHMGjjTj3n+
0Pdbtb3VRcfLRuPPUwtZOs2ltoCtIurmLJef0sHnvT7sOJEGVd1fn8CVkdD7smg5zRUdhN8uT6Eq
L2UNj5z2HMFs3Wt4LZ3qJnI2zvSVpxqtnhlvT1cPdMfyEmmkJvSdVm/PYz55qZO+iNC+7xTl0CcN
nnb949hmj/qU3xrR0UxuFfvF7L5eH+n7QxBICdCFWcCLN8DyoOe6omtjah2Mbz/fh3RND7GkUr1T
e9+t1CTdhwFtR2R8T8YwZqfr0d9/UKKDoME0UKGusNzdTUGm05R2d4bR4nXO5KbykdvWLcyN9HwF
401zj/uEBgeqa6SDl1+0jvzKrs2uPzd9XCbIEablrazl9j5HAsyLpsY5OE7meyBSK7cYAuUgybU4
Xh/uHOTygOFHgLDnTULeS6vi8kdESmbGDQvrnE3+bgjg7caDK1X6xj5cmVVKZzSTWL/0KZb1u8H3
89Ho0Sqy+338qQ5mitA5LPKNMO+Xzvy8QlcKfVrSbGP+GW+u6prSc2ollXxWjFK+K7R2ug8l2Ala
l35rLPQFzVGub/R0fAKcqm3kCSu+mDYrhz7qXHLWrOUgi6mb7EFYytlABWHU0WOfnov0Pv2nj3fJ
nTM9jmrs4v7ntwcjuW0e+UPH0X/ufub6U+KfZDPyttRW3s+7PdP3HD4s1yIb+3JCMjU3YNKF6jka
6mI/VnJlPTh53JWeERoCKk1BQXzjpFpZ2MjoIDswg6j51MuOVNeqadekE4raVudqkEUyp4WQZLvI
cbl66exEau3HKd5X5u+fksAgUSeGLEStAl7N5XgDJU5FnSrKWcsknBES0zjXUVM+X980K7MK/gDw
CEn2bLW42LllWnVgYgNmNY+Uk9yZleQKCDRuq/Gk6+HIbpwV73cpV8uvTIBGHyOcU5I367qMp8G2
ilE9w4dSEecxEeb4nlZGld3Hg4jsjZX8q1J1eSrQPHB+iY/QVHzXPREYNyO+VCtn2dxlpadbGAq4
hbZDCBSPAedDBjR/y7F5bVLfxlxkCHLsG1VvC+UXS7voP7U7YZQeaorXv93KEYGEGqsS+A/sdlu9
nMqkJNenGKOcrUzvKm8yGiXzUlHlPCfSpBQeEEEUiu2imXZBOEFLySREmq7/iPcpJCmx8qvsCjmZ
Vurlj0A735YGqeNHSIp6pJph7wYEVA5KXFknY4oOfatHG9tyLeacGqPwwksdCvdlTCQ/p0GjKXAe
Rvs8muH9SAPFFZpTISosn7HK3hjk2kzTIHZIJEDsvLM+TTEi1htUi8553v8IQwhM6EqpGaguBKZu
8jjxJFG7ZVJtrN6VzcItwPbndqXzvoQIKlWoVtHAmQcwSdrbQ998E2rmeE1cd+NGvrSyaGGWz8Z3
yoz0XqpIOllG/ocu61mXg8emg3ialPvWRF6ClOH6mnmfAHKr6WCWqaHPV+lizSS9VFQd8jVomurh
t9KsuoMqVfLG5K1HoZYHjox9v4QCBUYkJoUT6AyUM3KzsWhvkqLfAqeufSIe1fwhlgW9m3la35xn
fd+IPrVi7WynuEHLWvtTD4PGKwFvna7P2nqkmT4I2o/q9WLWCnZaEiephhO38X3ojafRaD5I3ZYN
2moYbn2SDzJnFF4uB0THkA5XitN8PakoSwyBc5yLGDdFKU8bpar5CluczYxldgUlO+ZiX5TDplA2
pDow1bPRpbdgMTyt/KusZC/rPmmSdOS/vz2DNE04NRSYDJgiLoZWWpYatrCUz+3wJZ9S14Hwom7p
GbxfdjQKWXGAvqjwWfYiiKzj4Yp6polcIt5rTjF+ic0h2TiQVoOAJqEWPku+2osbRkQV63kICKLX
rbwrS0FnprcLO/qTQChnsskNCv5LFL7TJoXIjdKclbpKT80z8p5gypt/fvfL8PlpaSHazLEOF+hy
0clTpcf4zJh48tSZvK8dqytvupEUyG3zUokffz8c606mXUINnvfuZbi28atahKF1Tq2qdTure9JD
+8b8fXI9sIX/SQRmBpm2CDO1ZY/cZGSdQ6k8z1HQ1fntqooDvIyCF7rjsxXfYrU56WxaLQUW9qjR
Zx4tPo0Y658ytbfYOe+vhzkQ0pK/aocc2pdTpuMiOfp2YtH3+Von0rNArD3DSU7ZerevBTJoOXIz
4BtnL016qr6V/SJErNEUjhf0aPEFUF1lNBy3Ps/1SO/cZnpQYXIr83nQc9mrzVfNLnZ9i3aXvXW3
vk9YSFT+HdM7j++wKR0epETS/HtFVB/QICmk+oMSlDxSN/RU1kfFoYCpB8Kcy7d4X7KNp5L5U+Mo
9PJADQ9VEX0Smcjvcrve2LgrBxHYnNkPCOAeJeXFxm2RaG0zuSdrCGmeupISvFiAK39c36+rUeae
DHkmGdiSiRklquHnaqmiyBEXpZtranVUSP5er4eZN8vlfYSt/S+kKNNHbrlY42WhNEGRIQXbWGm6
ix2YAqkka15pKsP+eqjVEYE6RywB6Dnw3svtJCJVyfu6IbPTo85DcLBDE8CyNxoN61Fm/zGOBw7w
+Z+/SU4QCZxsO+ygv8eZ84j8SHww89DeXR/Lu9WNziCHNkrO2Mzyv0XRVepRiAqQKTm3WeBWvv5Y
0zirNa5zS3/SRL0xde8WOOF4sCLiCyaaLGX+im8GZYipGUa/ac8JGssp54+TO16G68zWrn03e2B2
ZyVFBzjcL17iZSB/AAwXK2qLIVn3gtZtRhFL2jKj+nWeXSy6Ocqco6IOQVK8XHStOhYiaOvpXM2q
gp6pjWkAE73Tv6eIlDY7I5Zy7cMg2V16F8dx++hooe0ck85MrXvhC90AFqfZk0u+E7a7Wh/Mf7Sm
MIq9b1jRVxvxzWfhywoW3cMMpBzqVv+g9X3S7kpJKR+zKk9Q5C2E8yKGUPspRlH+MBp1+pjGdvKc
J2r1kDajtE8DP4t5QGvFU4eSJXUv/MbErpja/jGmlvqxz+KpAT3uSO2+o6z7Q81F8j0b/eg59sM0
d428EA9+MumpV0yGea+B7A33IDxD9hjiCX+HicpB73e9TC8i7MeDOtWdcwRHlxqHrBNJ9KyLPBSu
ljrjfaVXkn4II1WC82ho300/lhs3BH4g3ytllD50GVLPH/JI4l08ySMKT2Hp0xhIs156DuQo+Xuy
OvG1t2rrFMvl+DerPEndruAp5GkjvEA3YojZrs5Ep+wkX6TQRbu2fQqoXciHwdZiZZcZShl7TZPz
ykjDps7cslXNz/WkDe2+zmPhu+x/51sY4Q5x0w5j7FA3m6SHqpBCorVmVO8Co7IqTD1jZNUm7H++
RHkgplPL5Jl4L/ZacxqHIFM2Hn36uxScZTcXmGjUcWGAVLlc45Eah7XaD/0ZM7Mcyeax4yGrC7MP
D/Lk9OnOjy35sa0QWHGz1ImeGtFY0R46WK7z0wXfQimdrma6lOybX6QDAJAkVgGrxsy6oeRVzKxQ
X9up2CB0+1S2DfhmZpRZrpJYzT05hcw8j5AgPF8j7/OQDJTvqU9me5T8yx+gdqpy5yhT8yqhEp7s
8s5GDNIwkB/dS1WjPGOrXB/Num9fK6G00g2Ek6w9WHVXDcfGqdpxp4Ffz11QLdbjUPeyvINiFKT7
bphGwZ+q8Whw21KzIi+vqBhtJGkrJxYPKgoVM7Z4zjgvJzkeuyLMTSrTvVnALD2aWnjoylcp3ZLW
f9/zAFYK3wGqCB0cWnqLN6It5d2AXh3F6ThQHtGAGFwH6ebDGBfyPs9Q0ojaoYndMrfx85E4L1rf
kg7CAp/JwzPY93oZb6nzrJyj9tyF4IrgSQRq4HL4KJAnZqNnw5knxMilIKGBY5o/f/cSgtrH9OJM
QWvuXb18aNtatJE+nXnYHqCyIA3a3La1mc02rA6SO78fjmoiTwfqw7M2/uWYpsnsdDEF8lkAF/zY
zp1tq2AFZyCWybUmy9OiQf7tm4+LCL4WBEN6LNbyqkjt2urrQZpQAIydPcrj2U1difbWqHVBidHY
UhqYb9LLq2mOxycjF+f9ssSJdvUg+KihfA7jyPKCQC/unU7qdsbYSRuZyvtzaL5jKWdyUKMgtZQb
tHqN6p0ay2fZ8MeTYebf1Mbuj0PkcOUA2/uQm0rjpYpUHq5/yJUtM+NgKaFyzwP1XRKsZCmPAqFq
E9jv0nNKdS/b3U3fOg/trNGCKpc6PHdNgm/0KRL14EazcUDhxw/Xf8evj7eYbOBHpDPIFMINXK4o
0DC10zW5ctZJtrxOUD53rd7s3HjIy31IJ3XfFpXpcV4O3jhFhefEXX3IohbjafzU3KzvXsvI0r1W
afK7rJWle1meps9oivQHWPvVjr5vipnc4NzkZVg85WPZuGP+/zg7s964kWQL/yIC3JdX1qaFkixb
Xl8Iu21z33f++vulLjCtYhFFqAc90zNjoKMyGRkZGXHOick/on9WPdpB0X66vqjLk6/B4yHFhZ5K
vc8UX/1NqiaXkVo2cJM8bZweS7X62pbaVj9uxUlh9QLJlfl2gD8WJ7GcmERAXjN6M/SNB1Ud/T3+
HP2y1M65ub6cS1Ni+o3B25TBnrQYF4GMqctREWql6hVJpbuO0U43SJZkO31sx43zIP5R597AeriR
gbFw8aF8fb5zFK9C1uxoXi1H1b3aNtNB7g3zY55pzT13tim4qu3OGM1g58xTv6XMe0lT4BYhdDGQ
mb/AiS9uktqhJ6P5muYpIy0+pOp8B33U5JfEHFtnOjR2edLnxi3l4dgHQmj79vper/8Ah9oWx5Pl
LqlGNkxYJ6NiBLSQabNjcEi6cZfKFdLp8xdF/lwhCZhbGvR0+0keGmCHWw+Nlc8t+tk4L11lMY/o
/BtUHfanXiEmFVn/uVZg7lEFsfVd6PtgHa+vd+WDi6ub97rwZbo558YgFCHsq7eyl8loxZFFz2jh
9Lp+tJJm+DJIkX9o1D455lac7bTZKQ7X7V/mKJSPxBQ+JgnjdEuKmh2Oko83yV7fKM69MUX9wSzi
hqzTTH/kuVRshIbLgI89Q0j+MEKEl+ciJ/IVSZ4rOgQ0HmPzBrnc/C7w7ZQxoWr/IU387FHyB/3J
LpCMu77Sy6auyv6yz/Q9YTldpApq6tuD3bPUVA13fuE8T/H0pUD9L+6GnRE7z2ERvjQxwoX6FsZm
ZdWYFnrTtrhtltdcFOjhaEusupJzcWPv/P57EXu6mbilVe6i5vSf1vqvQeHjbyKwFvkUiToMOtXg
StX3xE6O0Imf7FJCzrQBJh7d5VWVu4OlbNheOT4gB0ARsE7u9eXMqplWBfMlKNqYmZ3t1SRQdknW
04/sjWTD1KW+KARsoFGUh0QvBo86XyYUX3Pk4ax6Y4GSaOnmCIrbyE7OfvpbjppHRrXspaS6Lavo
4zCHB/XXMPRfY6c5oM528JmbEjL+Yo7/wrE7BMMWQGblcIFLoUACnkIMGl5EEpuKWBmDCfMMDe1H
s9hF1Y84p8VWb4WRLUviz998bzpdplwZ1OMSZNjk/qE126Nv0OjemuK4aog2FPFRqAcs70JIx04z
+rUKjcx5HOofcVsyX8twja3ByStHBhkScnoA7ZATlzTdFm563E00C7vsj8FoJkehkNHvo/CgacNh
bjcgW5cpC9oBNImI/KLBrC3ikuNbVm/ogeYZcZvfBFb2mat4S5py5XKjb82iLDaPNS0bEEoimQgo
J4A70FNHXbwbbsF6MKISHAmDAyJjPpjm2NzUYCVu6Vx2h4k062GwnfYzrdt+o2Z8uWiYryIYitEk
Qu7x3GvaUNL7sE5kr2lUdNGauTmpVZ/srwejy4DAXBvQJoIHQ0VyecUl4GY0bRwVDxX729n0EWbt
bgNzI3O69BcSNKKNBg2GV/cSkIC+l5TI4ax4idocUBY/VqUhMFr3kzz+9Cv1WdsaY3t5FOhf0rMS
tCJSyyUnLNOdwenhUHk60PtnpWz6fZL75p1tggyTBnPcXd/Hla9FbxaRQGBuYpDlIjeUCadaS83P
05NEQTjVKp8Qb1bGjYzk0gwteHJQQ5wGhy927hSpVCd92Iy6h+6LwVAgaglFl9kbi7l0Cqw42BCI
eFLNRQFqtrLcH1tN9+zRr9CIlZRfnErnuWoa7XB930TKep5T42BYo8KEuMwF+6LJlDmK09jwpLKN
T0aZEerlXGbeu6qdprifvoRSt3U1ra2PUfZgP0lzaF2IXX4TkEff8rO8aA0vqvU+Q2w4jsGqUeHU
Xb0pgi0Rq7WPxoOdFjQeQnV84RtFPnXlPFSGN2eVsbMZ5XrsmlY6Xt/JtUXBMxOiVbxUQQyfL8pB
JmauUM5EOiF3i/nJSYIbJVb3162sfS/ejUC5cXKoWYveEnIWrYHAu+lFdgSAtdfTWzPVhhvbL8Ib
p6UYDbj13XgOzhP7RmJKxw6e9GJphW6OPahhAxXCst/bYTje8/wp3Ulx2g1/XElEhS3QCKxO0M4W
H0ubjKTWfcfwKviPpyKbpPsU0tENTKrO66w6uM0pbd5Mkqnt9EGN77NxUra0KVbuIjp4CDwq9JGh
EC5hZNHYB3Lv57T45ZyUd7xr9eCg598RSTTRaEHg1Q1MKuewPz9ZmxnxiitRF6BSSYFUwBnEn785
H2XtyIE/ywYCfFbEYJZw3OvhFLokluXGfq+a4iFJ/wjAGgn4ualgROu+62xABmZoy/eGBuX+QzxF
qeo6Uj9qG6rfl0fRJtMD4sSkORRkl+iWLE3DCuke05MK33+pU6v5U46+vJH6Xi5KWOHeFkJggslx
vqhmNiWiq2wi0mzXP9Xe0Y6pRrvFjZKm2ziQqysiDYOQgkIt9cRzW4UlGWkqpZbntOFQu1SshuI4
FLDmNy6FVUN0eoVSIk8Ia3EIlco28qbnS3GN5l9S38puZEkuN2jUlyhnAZgQFWnB6OYILtbTxPQb
CpjbnhE4xTcUP8DZxo30VA91f9cNhnwfjLNyl4/SdIhhMB+TWM5OTZZ1HyslvdXjOGUQsZ8erLjy
T7bU6z/kNmm/xuVUPlnhYO77uk1+W7S2Nu7mla+OjA+ifnwKwdIWofPNqbGGmndt1PhAPxk7XAQU
8szM+GSk08YnX4lRHE68S7DqDR7Ni3y4s0Y6gIbqey3Xl+Iqchh+M7mr0wNFgeifqhDqo2FX9XvN
7MP8aCdD8aVPDGVryZfKxapN6kiiikfQkl22EYoUiT85Dm0GFMfxvozl8aWWQqfd20FyBPDg3/TM
3tonGQlXPUj1oZ38xyhz6icEVJKHNLG/6DUCGymB/8P1m2rlc5C+0MSF7YbDLqWbZaXrnbYLbBQO
zOnFDOiKFVlQPs9UEjaOxuWlyGMLpBSAEjFtYUnubTtRwsnL5GFwsp2Z/aMhZVijIlqUDhz2dwcX
oKA8qJFGJaPmP8/dbNKCpjMKK3so7EdB3VBmFKk3HlyXeyeK3ZS+qN8Sp5aVTpZCXydRGWWf0xjM
RuW3rvTzzgw2Jz5d5OmIRNEZQ8aDc3Op/6yh8KqFQZE++FymT2kSibpiaDGQwYjvODpbo8EvSnq8
H+nViNex0LBd0hFD2cqKrmqLhzyT9U8T9Yl9r3eI54fDn9lvjd2gg8xWQs35qDJ1fiNHEzHyLNvF
Ook7VVziA3XxxcXQVX6r1W1fPPRJoD/E+TwfGGs1npqw/ZNIDOwtQrneoXKjfLp+GC48VBgWKuZk
E9wVy66R1iEVOmdO8TBWgnSkaUGJZpPvB4o7qXQqjtnc1n/icnw3tQDDBCjKqLzChKzqubdGEqjo
XAnLh25G1hvemnzAnSLXTod242BchkVhC7gToEgiMAzXc1uxkSPXqmXlg1EN/j6vSwcaAWmaUijK
B4Ct4V+7j/U7vx3j1LWCSP2gOGN+c32nX1/My2/M5U6pAvkMCACL8znYQUgnvSwfZqU2P8E1Q9XO
GEXz3NLYADhD8TDlR1kuuk+Z0aFaE6XJ9DwVberOTmLetZJhHVvf+aUC6jzOznQcYYDs/KQtf17/
rRfHXGyYoOHRVaAWtozeZdQbDkOjy4fEj/VDqtqPOVn2qcxt7dd1SxfJA5YE65iLURNT6xa1QHoa
iYI6cPEwO0q0rxiJiajtmG3E4ctgIk6XIKfbhioaUOcOENmNX0VmxSPc8NtkX/W5SmmzNrPntpHj
Ac3v1tjilVzuIfhYDRgmCawoOCzeyrzFp5RTbTIXbw7mT3mVjKGL5oZUPZVjEW+xny7NwbQCZkXq
qtu2s+RpGp02zOjA2B5TGgH6WPQL7QfZASnsRnIYNO/GCQj4EyeKf4LDLbasQpV63VTSZFteoCZa
5DLjM+6P6HmGwUZmvrYwukqCWEc59gKPgcvMdZJHtjcCMduhrosgMlCl5NPgh8ykeq87AsJ8Y0y4
65tUjdpaaDBf2PY6kCUuL6rCNcfYfne05+kGiAyYDrgPpNLOrdjAmeesl4DnVr160uYaJWe8CIKV
HsbuMFgkC0arF26tmckGvOUy4JOGUouiyyB6+EsMcuMzangwQgc5iHFf9v59NEb0pZuXuVdOlfTy
7v1kGqEJqBF8MGIdi7dB0E7FEJMhel2VTpY7GXIq7VrbTJz35tiMvOGNgx44IEBRMjrfUt2uFN4g
ZQFzLLmJLO5rtVOkg6NuNYUu3HFhaHFTm5Wt+bmBxl1q9ns1/1sMz1YZbdwVF1ERI7wQoVwLXT/c
5Hw1vj81YSSkHwqzhYVcFC+53GUbtddVI69AH0raqPYvfL0OpVTybbRHuj4CSGcEXfQoo66Rv/dM
icWgxsa3EWI6F5HJSSkZOTZ6fUHk3w4Zk5VpmjYbVpZ+za2OT5PGACeS6Sktwm3YZnbd8TS6N6dd
qSS7rotdH6qnNZ3G4Pa6Vy99AFsAxCCMvA7Ig+91/nkGc7KMEkTbfSp/sNtxV+2ttt1ft/Hak3mb
LrwagaBNO50CCACGcyMTBAsqFY55H2hBupfDODhoheMfZt3Kv/S8i+6qyQm+tTxY72YgYqdAm6Od
Dfntq9yZwbM51ukpH2x1L8cgjozRknZjpv9TFI6GLn+sB1uT+V5jx+InU4QmbUCOjO1ZPtFLbZ5q
O0vte2Bf2c7X8+JWQdlqR7ekPiEJNe7zqa4O7VjZ+9iOkkezacaT1Jp5QMmu8+8K1a4OvlWEj1bT
+A+WFBUvrVy0Hx0Gqt5gWb6d59CP92jayPu2hVIJtbozmoNugf91QwXA50ZkWeYOfAcYqYK3CRqQ
uubiwAO+zeZxNu176Ns83E6K2txK3Y+E+sP1L75laJEflvIEqABY+X0/39NX32mD5mbRU9J/+Q92
uOYEQl/c3AvvndW8bSMdO5YxMTPXPDh59KPUq8M4W8frplYOJc+3f00tovJkdoWchbZ9jybYBx8V
WKs6ttNDa8iuqg4b8Wxt/xzuEgiYJNlUeM4PjJp2kQYLyblPe/TYB2S4bxsYxTf21D3q1qRsbKPY
poWzwzUXo/LYRRKThTm510JfKTA31M7oJmbe7Ws12lIWuDxTlO0F5FeBfY0PLnEtCeWi2LGq0BvU
qKx2aH375aEP2/5rE/QWU1CsQf3ZwE4gDE1pOO7GZuq6nTyq7bRLCqd76Ww5D/c1mtmBS0laQwRh
KhJdc7Vgmn+Vali8DIUaq4c5jQCzmUxT9w9ZoaTlfaej6NyqZZRJe3WCV3IsolhTN0L3hZgvNxzK
9jzzxfxooVR1/uWUqYt8SxkDz4nBNvT2M9jlG702QgYeSgwl+9FXzLPSGDnaZF9n/q8Yz9W7/jBJ
WwC1C489/ynW4j2SURlQimgIvFa6y+SYLKI6perJGmwXqd3TO4/HqzH0dQyQsM4FLhU26mSE7RR4
Ufo10qRDP/3twxcGvN7347frpi6uLGFK9EigUiIavOxhS8xmBXM7B4gFV3vVvxtBdE9bamYXJxD9
Eh7YREqeWiJ7Of+OjlEwvbKwIq/O7IfO/+IryWlg4rDebSSxFxASPAZLghZKzQI0vPglb/L03nF8
P8xGwDiKdG9YxXDQSGnbSis+DZU2nZKxGA+pwmwGM1CSD2NoN8cpRClhCO3+BPVAfZYHsLmFQhZX
6UHzwSeDfOpy7WPRO9ZHUJhIzF//BBe9G360oBiKPFhIei2pN1MEerXS4tir4t9hUDGNadqrs36C
33S0UJappnvEJ/f51yx9Tq15o+y5ap7uHCBg2jG06hauXQH/ryfZiNHqZu5qBdWHCQV3rdG7UBUg
7Y0EF+ODYXwP6q9do+/DGPzP9S1YOV2wRv/9CQsHKZQkMRLDZIri9DOIIZ+1ri/t+1beae9FoojN
xgtpidNoEe+scw8JR0tHjJvV+tPNUP0d/dkN+h8ZU0XV4LPBdN3rK7t0fbiW7KwowXL/LAn5Q64h
Max2oadEHr2QXW1H+9wxDkb267qhy4NMLYFmLhVKWuNUlc/XBRtftgtdC3nnqwIB7WbS56zZgJis
rUbEC/FApXIhi+/45njFad52fRpEXlX8kaRd8Jw792398/0rAdZng4rghmPS37mRpJoMNe6aiEPY
7NJynzLZUJm26iIrlwtoUGjDnDno6zCezs1IVqBZvmlEwJq/Wlr2QQ6KU2GFH+06OZYzs1IR7671
b05Qjq7d1k/zJP0VDFap23jUrW0qn83m8UCbkR91/kPmcSodAWlAX+quVF9HitZV5w7jltTImovg
HYRGMhMS1sWjO42qEE7xEHumFO/yIXI7Y3SDeEMPYG05YHagKwLOhBW5PGB6IYWzrsdeIHeuRLSE
W+byFun1jWB/kWjRawaABMyephbF0EXQkJVeDQMf4GUTtx8KJRtcEWH3151xbTVvjajnHwe0umLO
Yx17QsnYLNunUivcxHkOavu/LEdMFXfIeYRI+bklVa9Gx0m62IutLHZrKX6SpWGrOndR8oYbATUD
goKCFhLll4WVsSrKuk7xgUntx1MdKsNhdGZjXwO5oqxk/zNJmkyt20gPbT46B39w4ncHey47oBlC
5lio+y3uG131RwQG5dizIiPcS459X8NeO4Sy9ndqSmM/6lzU17/imucz/JJKP70UYuPiiKFQUo9+
Inwydk68FOYbMslkFzO8bGNxK/5C/KU9BQ4D9tayfWGWclcNeZCg+PW3YP8IkFpS7wT15t1LOjO0
+JBB2HWlHkuxZ6jpAdTfnT8YHkTaw3Uzy/YX/iISNyC5iKMI0sS5VwaQ+/osShJGjzvVofTzYHCn
2fllxlmzo4gcurHtKy5DzIZgr5bDZut65dOd/YDFp5uliBGLVZF4jSJ/Y+T4qZONp3SSbnzZHNzR
1h9jU/taBdXN1DG0jdI0uJeYCe1ZjNLXmGayi/iNtr++LWu/igceYYf2BGyfxa/KCzAUkEITL6wN
1xrjQzp/tErjvS9XNp8yKd0Cag2qsYQWVbHGWPuWzW+U5qGqfobak6JGNw6vnvcv53VaC7x53lpL
3kBUNmYkOynL0eqDokMosn411btLcWI5vGpwp1cry4DdadbgN1nidQeT3lWYf1aaPwWsrM/XVyN8
8uwFjh0KTQIOBRwWcsC5zw5a78RDzWxpSWUcaN2XBZnscLhuZM0DmFBGiiI0ji8G02dBrTWNURKu
m29q+iVWb+r473UTa7FEyFVBhwIxQcXvfB1KlflQRCtMBI+Z/3FMbjt/b24JTK7tFuAiLgOaNZDy
F1+l6tA5Gw0illbM5R/Q9M2O0QRmsREYLyh6IpK8tbO4SeumLBAZCBOv/JYmuSsxhEDJoYn7rozU
Ul3JJz9L79Kycpkvl1rhY67oG+fp8pnBTyA3EbpVdFmWCVATFVFjDHHiFZI3RdnTmLY7s7kZkhDJ
1y14+IqD8H4n+xc6eVSEF9lWVzPzxoqVxMvG2W3Nv0GTu6llbLjhio8AIwYnRHdDPB4XPtJLVTj4
9cSu2r/ktHWl4Ajhm23dQu6sLodaBAh1evPmUogrDuyuakaVi62rXbUIdvN8N+VbzIcVZyTMcW51
3JHNWyxnqPKoiS2LQGSb+Eewk5v6P+wYn57qPF1Khsot/DAdGNHC2NuEia3/RPNz30dcaJWb1J/e
fXoFOQD2E65GqrMoXpmxr4OAclgKmaM2hBDyg52WnhDF2Dhaa5+GoytQKpRnmVNxHieMQKtHgEuM
w85QWtK/OrDhrfcq0nB8RZAQiCVBJl6i+ZK+6v2sZ7C9gfJzYB+c4EkJH6p0q4+2knCAIxc9a9Ep
AEu0WAz42bHJsNMkDMyMkkNdR7eJWe3bxuuL4C7s7Dsgn6frH0scxsWVITA+pMZ8KE7S4rAmxixn
Wc8E+1n5kIwu47lKIADH33r59bqhtfNKPOfxDPLvUgwwl8tK4hXPNvYByK9fDCtwe7nZbT7V15xC
CE0D4BYEgGV7opfrsHOmNPOaNv5dAO5sZtCyZvP+zIH7/F8ziwMrNfIYThKjt8vGuMnz8HZOpx+W
Hm9dH2vL4Sp8BUORDS3dj1aqr+Uzg8QH+C9uB3zzmAyBqKMY3UaRYy0GcWppogndGFKIcw+k60GD
TREjvrXY3Ck+5FXT2qp4rfgBkC4yR3AKPGCXcXsMascZZhyuaaJdaFiu1Kg76qH0XDeiw1qhgwFR
AryMOI0YjnG+Hsuu7LSzx9SLuztm/7kIDqrp14rZjCXtiX/k/m6KfmXBT+rNlWLspnYrqK+uVTCg
eXQKEvIiw4j9utDGQUu9Qr6xSC5L9ET9aBf8hysKrT4oNQ75EsUp8WHfVKcUpTCcHuk+tBWzU4EI
ACUwKdwolwqHXkQKeJ+6UIwQS1kymjuzBHLX+qmXaKiVzqc5VXa19tz6X6StKT0rQYl7FrYhk5Sp
Uy0hGW1Ff8dIcMQcUq3bZ0GMDkicnbJJH2/LjpQzA/7+EAF+f/+pFjBY5BSorJCtL8Ih7y1VzfiX
Z+mMef3TeXH//oYKSF+gQmgyCbWpZblD6xluHwZh6HXtrxIElGyAQu/uMlgDzqba1Er0oKhCI4XW
pkD2Lo4AwgWNKc1T5M1hucuZ5x2gSDc9vzu0c129CmGCMyDbPXc/5H0yNTH0CEX852zu9rLx12Q8
zH/opgiI7b92xGLfuHlkhdM86BQuLeOj6Vv7TvoZFx/B02wEjhVPJ/xRIRVRAx9cJDDoSI41ilUR
Ar3xwSaD2UeGQlFeSdwpS37MffneYejkGG8sAtc4X5neKFoJCitCdTPd6bwQ1Pgjgw5dU0431rbq
EP9b24XiXZiWca7kPsXfxqe1OMgs0Pw5dtbGXbJlZ3mXdEzYYWcjL0PJedJi5vKR126xJS9Q9Wwc
lzxPOB0qF4/sheuBHfYTw85jb+ZlxbSARwVMQpdER6nRd0mYHfp8oiOMQhOQvMb865R09f3x9xiM
n+tpKydYcRx+DT1wEJX0v5efMRkaQ0biLxaV9WZ6RkPn29Q8Azp7au1x40OuxMgzW4u7pQ+CpEsV
bCVyc0j1n1pe72rZupGUB2hme/LT3fVTvmaQdJ7exOs7Zcln65wYxoaJwVqad1HsH3LIbHQKeUBU
CEmne6eaN9Z46UQaY4YUAF8CUMC2nh8LGNX+qGTcA1Jp74owcdv217hVIr1clzCCbIXQEgNatDCC
biFz7SiXeUXpH1PHeIy1z5Gp34fj+BRmLTxY6+b6Tl6mBSCzuGRo13Lsicvny6p9SXeA+GQeHBu3
5zIbPwT2S781Vm/LzCL2R6XfhnVecouahzQ1IjdqKDFkVerWzp/rK7p0fFYkKr+U1y1om4vTrjpS
asfykNHpe/Kj8ktbiEEZzeNcgrAIt+aQrX0xOFxUuMggBUHtfP98uZOo5JFChjHtnIi3uDR+qXRk
q+v2L0DS7TfghSOKM01NmzROoL+X8rEo1LajPJedp6dxvW8AJOxRKChutG7cokevmCIzgBJHs0pM
hRVb/eaSs+iZFlOo9F4S+fpDNqbfxjhQj7NldKfrH03ExrOEjm4IvTDBnRQY0WVho/ZNVaqqvvfo
eewlq9yH6e11CxdP2nMLrz2ZN2vJ/NRs6pK1cI4kt+vk7oDF+jjnSXtDUz7eSXKtHnWjcfZjMiqf
r5u/8EphnpGL4C5oVlG0Pt/KvvJDIOdqjzbWMWD+sqW+BPtae2RY+nVDFydNGEIkjsc7rQLks88N
FWWMyo/NOhvzPkX+xmfsaGwhc/XPdTurvvHGzmJBc1slSqiwoFb+kmgPevAl1TZYhVsmFmer8CN5
imKdT6Z96Mdfg/1QaD+ur2LN71CmgH4gNJlxwfPdQo0t1pCR6T05Gl2ZaYijVm58kC0TIoK8cTyU
GfMm1DDRxj/U9inuP15fwtouvVnCUnUtbYOpiaxg8NK82hdKtStoKufmRmP0Is7hVpBjCTtgKCzY
g+ergPw3pE2bDF7+m97FLjZemuzU94c6OnHtvntF8A/JWkDhEDyXEdzurAEgHCsq6+c8RpPyYYpf
rptYWc6ZicV9VBRlaSWof3iq8r1If/NdquKpAXb/QSk2vs/KgTwzJfzjzfdXu7KTbIQ9vSxtSHJ/
avb3EclIZSt3WLdD5ZG64Kuo4bkdKBrx0GsRu6btnMHe5TaPOPRAdWfeX9+8lVjGiv61tPBoQTxR
JgtfaIt4l6DSymzmQ6LtJJ9ZShu7t3J60CFiECHKtGLKo3q+qkCe1Mku08GLADDk+uwOvHyuL2d1
41BsfU1/kBFYRDKDSckt2vxoisp3WRUcUSpwdfNGH7Ob64bW9o1iBXQLQXbiMjhfi12NxqCn3QjW
vnOj8TYtv9r5d/G2UrqN225t2xwQSK+CgZRSF6bUuAgGWW9GD207aJlaHO66On938gN3XdBn+Tfl
R6Rbzhc02JlVSCMLCrXk3vwtqcE+mr6qwUFRTkAp3sk1YoDGmbXFmZ14uTlj0o9UbeN9VjDF0X/u
t4j5K2kCRsisqODj40tAUq1QEm7aevSm6p5ZbMxkDVy7+s6zQvN/I6qmd1sFs5VPRemFsgjEYFS3
llVvZA16SYrG0Ru0h4JWfr01XXhlSWcGxJ+/CUBaYaey3g34QjIehiTeUXL0EQFEyydVLTd2y83Z
zCt30luTy2RrHKo56SRMKhXByHgIyY15c18/TpcwGiHHwNA/SvjURy6mDsSo29glWa+XxLf9FLiz
ZpJ2N4e+M90k3sucMosxb7L5ZcPw+if71/DC74FbxdByOV1246XNHiERdYhEFv6j6r5pUXGQR8Mt
nF96YrhTb7u26g7JlgbHJfh8sfzFGfeLvFZtk9MXqDoYL/tBT9Q9I5xafk4MrwOO3Gzt/ewjyuDa
+AIrtSldOrups5PTfdWd+upY9P6tnpT0EU/2fGydx2ZT/Gj9M0EzoPIMjgIFzHP/s5Wg0wH1jl5E
q3lMS7emuJ1S0MyMnTW6vf8Yt8eOcefXv9JKWAea/6/ZhdvPZjAZWTgRbeVPTlC46ddA92nNbgT1
y7KP+Az/swMx7Hx5IZoYcq1jR3N+2ukp/SD1p+kz447FRwi/98GPZl/2mju3Kn+PdsPGOlePt9Br
pWoH5mmZ/6mlEcSpyfbaEeqwkXQYyr9MpzrOUrNTo/4ojZ8l//b63l7iCMSi3xhdlA3SbkC3JMUo
XN1nm0G3BuSGuLjToKoZ90G/s9UvupXeyrhcyLzOudio6V2CzMUv4IAjNmyJCtfC+5XZrgZ1Vjj8
RpaftPal05JD6zc/lOqoy/2hs6bbaqjcQNuHSYsYeXkPP78PJcYNF7dJcF/PPyznoUv9uyzYChBi
+Yvn7NmPW6QUQx0zTE7jxwWmcTT8bN86H/zupI17v35AAin8qEy3pb+FexMn6cIsmh4CVcHuLPkR
eVZk/jwIs0jhzcGp1XZpFjzUkvNzHo2DbUsbr4LX99E1i4uvwPiEhDnYWCxzA/ZXdxNUO81QXcMz
41MYPjS6wh990WR0bUncAsmtk9t+lk9N/W40mHAIGnmsnkxB1hcuybAeqSgDlZ/SndT+wVBfSm1j
uZdHDQAeTX5EvPkvyOKdH/V5arRoKpVJiHW9SPWu4S2fzRCDD4yNIjv9rpb97+sn7TKKYUmAeBFZ
Q5JoKRrj+FWTm6k5ecjF+WQ7UPCUeN9swpIvXefczuJDJhDU51o3Ji9+kU03r08SSNSvtfzcAYa+
vqTL5ODclFjym3ykSpwiUTJ7ek2DmePrmw0jzf+TEZC8BCleq9rSyNinWjBgxNSPqJhW08ymbdJA
RWw/d3+xlH+tiIz/zVKcuahKU8KKHn/NIaaccqanEHdT7Qfj8Rx4ltpobKzs8hUBeQItWLpBdK5R
BT+3yXSgqVeZoeJZyTF2/hnik9U+lsxuybSNm2XlQ0F0hokO9lMoQC5utlaxJydpktlDIYjFdE9I
c8xRdbjuDhdzRZnCRwfSRk0MXiqoj8VF3ZVtOw5zPHtW8VR8rL3ST9yspJ6JNsLTaLsts1xS/td1
s5cOj1WGDtNAppSKaNr5NppZMQ+lweIaHTp6cZ9DYBt3hvYSUMhto5vr1lYuzHNzi0VC+6L81GJu
To5++KDXqTvUL/1w539M0lNnSQddO0j6dDOFI4+OX9fNX/rMmfUl97etaLkWSGp6OWL3uvytMr9O
3+jT7obh73+xRJNEBw7HG3dx7pihlxJJpAmE2qdY+iz7P8L6r+b/4bl23dD6jgKsAWZg8AWX7Tbb
6Ts4WuEMosLaV3HEyJfIJTZLvDqa/kirr/SRCQJkqEjP5Y8e6NL1X3B5G7CpQo0IZCEF3WWIUTO5
lZ2ATzohIW+6nXpS5qOu0xhKd5V1p368bm4ljz63twg2ata1WW1zTib5QZo/NT+ZrPNNk/dmZEPv
uB1hJV+3KL7VeXTDII9hRNTFAJQlyd2awDImMl7TznBb0Sts5tpVtadwU6H+MtKcW1LPD6PqmK1i
FFjS5ZNOFcHM5r0xHxP5pUi/5f5LGRqHuj+pcrArS+WWAvtuam7bbuOYiEvu2oK1859RN0x1G51i
9hz/e+T8SsaNT7h6DN9s6OKStWctbsOwmsFeZ+VH26dk/qRW+0QPT9e/3CWdkJhKFwzpBqHfwxPk
fCVlk6cI2c6MUQ3SB2Z9Z7tWa+wbSZZTtKtm6SEbusbVkAbcFWZ5SK2ius3qLublGmjH6z9mbVdB
0wmSDoBf4vz5b2nlXpmqSGXWSvWPFT7lW52dy0gO94gRc6iL6GTd5uJc2KHi+6Vq+l6QJXtb4q7/
YEgf4oShSO7w3lni1Lo46qSwqEtQml6m2E44J1aRBL4X5pWrt4yVerePCA03QE3oNKByvtQjtIcS
6qxN2BpVuGHVY3bQkmcdzYwt4a2lMwqRS1HtNBE+BIG77PwqmdmPValJnkSdJIh+52Xvpkx/B1K/
K6oNh1wzBnqKTIzeHu2pRdLiU8Y1izkOHtrmNv+AB95kSHTbdCzCeQNfvnQHsa63phaxpJ3qWi3T
JHjQfP82Gm34b5V0rBqSsSDI3BhZbhn+zHUfvwjO/2+VRjAwT0rtSyc0GQUXd50kgVcc3S54MefT
MNwED9HtWP4NZgW83e/rJpfXz6tFNBKFQhsOYyyO+FSovtVIbKnSnlRjX42yK3+j7uta/sfp1oo2
HtwXkiev9nB4igz4Pyfu/BgXUFrTOWFf5yj9lI6FEOpylSYgZ7rVPofZJzX6HPiQge5ppcSCJF3u
mv7U56EbTm5f/lHnLVTl8oLiJ9Hnp5iuURkmyolr5U36Xeg4cDfowUOQn7LuqQmfR/8DvYmNj7sM
YK9mgG6KYjqcheXQMVq6UU6QwXnt/rsf1bcBg4Kuf8zXVvrbq0fYQNWN+UkcRaiwC69Nc7vqTKXj
xVx/6e0fPAeRCN+30z/1d7v6DDrICJHiZEjb78ZLQCtXbpR9NjY1hFcOz9nPWNyAthMh66L24UPq
+64DLdvRnnVpn3R3WnKKtzDzF6k/q0biBLCGTiTS9GXtamASLpMthujBGT+pjIvVHoeg3ln0YsOb
5Im05sHYEjy6UPoTNmnBgDT/P8KupElOnVv+IiKYhy1QVT243e7B3bY3hEckJKEBoYFf/7KW1/fF
dzf2ot0uCoR0TmaeTAzVQcv811fMAobgQxfpg9g+NGcdZN+cTXO3IIH3Cb6CRXcu9VhPr5z+ms+i
h0tqOo2y/Y819a/y9e/L+KsWSLiAdLo+6EMxf/eYsUbuBrj6RwEnli8+3O/qNVejWk91uQ9J9f6/
l9v/s3dgkuDKOEC4cp3F+eeLEzDNxxQGYx5Y/d6Spp8q5AtOPfsmm6WnGfRUcD/43x/5d4mHsx8G
U+gkMSAPN7C/h0oOhbHaHZj5g1OvFNHXygAzvPnfn/GvF/X6GVfDdjA3VxPiv74WJ8RhFtmFh71R
vceoD1v+q238153DR8DR4mo2dA3R+HugpDVp7nyc40O8HNtrlYzpz7Bu/YYozOa2W/+rN/6Pj/vb
DteRmi6dx8dZcwv3OSR/xj/77+RnvZ+k6Fcy5LfHabsvHzl9SlSfjuuX/6Tj/703/fM7/81bbm1L
MxCj8UGqTykQ7nPT56xHuGFHYPD0Sn4l072EpmtL7mdgR2gvIYDc1X+c6/9+cTFnB1XANdscJcu/
8g0m57oI80v+IHKgK7fb9nmT66i/0fU9QzbhBlIw/TDD2SE++AkzS6A4tt5uPRiaDtah/3up/T9X
gwksmJqhooWPN4bs//kKoaZYt2wlUH6vEgC31PMDljcbJwVj8i6f7CmvZn3JYrAnaw77s1zz7nbt
pPjIrpnIPK7kvLY5xXRyFBe/SYTMNfV8Omia/sd78e93D9daYrLwWiIjG+KvvSbk5dHARGh7UPLr
XmyjEy9L+K/BUrjsX7fOfxxi1/Ie9jUwUkBHjsf1z3sSZC51YZLwWjQNKXsOQPHo94nmT+U+Z9/n
0i0/DxI4fIzS0j1MSWJ/x9jW/GJFCaN1H8X6wXg4CIzUiOybQWD9xxgT+kdyVlc9SPru7iiQBnvm
KlAYN8vp8fC2eTOrh7yP+YrlvTMOKUzOJG6+KdDTXDyI6XDJ4GX7SvYCaVRLTULR64kDhalStl/i
gUfcw9MvyW555TCY4Xy7jhwzXZit9qX9pWE0+WakJsWtWpNiHzLrKBING368pXrbNjY0WsioPlRq
C3ruV5qlyx8Ce4sZDHI7dY3rw7L544ycYXivUWSixTNlLdIIesyRLz/insC2mRXwGh6Xyh3gDmlM
MBw5W1i39RFOngZ1FCu3PqsJhrH4RpfqYylbKW63bgWfmymqWL+i4PejBCiafXLJXuuhwZ3kfaFZ
Ky75Ue/0BhcBKChBUOEvO6NqBzRfSj5U05aBE0mBJWIkYa16t9T2XbZTWEZWWVrfl3DmgQ3zlpFb
gpzbZ82ZEf0uK/WB8Nq6EYr07SmIdH4/FmF/QI2Wp9AkmeohX1hnAW4d7QsiLzp9WWCni+DpWFo/
Ii+3GivJHBtmtS3bJaiWzcOye/M7ZJiYHeEkZPjYtqnGRljEZTlHWjDYlGMY/VZZkf/WVTcllxVy
lLtqWRN2orINB4Lerg86FHuDgGcuLBm2PbHzBb5P4nVqUvCfu60wDF2ztL40q8m6EdzhdvTbLsCm
etYs61kXc/bAt66dgdwx9Yg5K/6C35K8n0tIus/CQOWKuVluniBdy5b7g5QGX0wRe6FeTdkgkzSP
N43u7L0PacyGAHL0N6slTW4LOQn0K8bm2xm53FgUUabVr0WaBjlcXvLulCcFL3oT0uLJFH5aBuIg
Sr7Zzd7A3ENvaYa8RkZ+StHuP7vCeXhxJZvVV4sREKBybS3mYzK39KE+8NDm2e7pMNe5oSjbDydO
XJH9GOvSdegBS2Y+MwbVcK8xLBrHRGy0GE1Xz67HhBQk+8Hv+smHIv9Sbbq8LFez5gpEPyZGTYQj
8YKszaGS2/peRZgC9i3FYzmr0koywkInyfviyPZ45xE8mTw0EF+0D1tSIaMpW6k0Z1sdJXx0mtp9
DzBye0XmQ/3kcSuf9tR2F44nFYd1ceGXgwhu6XOKBnTIENWJKgbh1W9HSZfPAhbdn+eqJlOfB6Su
4uJn3AM5Ya3BNmCv31PhGzzVrNG/i0hW3y+mOO7mheLttwA6WV9YMMDgruzGh2OS0vZoPTr4UUN/
C6Y3ePaW7QxT9CHO5kdYQ7jNEhExpCkqcr825Orb0Lq5GyAwr2/8si74QJCoyJykUzqwpiJbP8dk
yiEJ9Yr3Yl3b5HRMgpxSba4HnKwSCOGQSNozJvRnpSqxQ+Scc9woRhNsaF0ufnHrNYXB5o5rpEfN
28FWIqNDggTReShl2kUg6u30ClsQnfblBNYMctgKJVmDdKJflZn8Nq6edPi+dS2AU08m+9xA1hBH
FOz1D9Mg1qQ/NsmOgSD6+3WlInxXXjMytDQW1U0Zl1Y/wN0j/YiQRbUhUBXB5Nc1hk2hy625SyYD
PRdba2xXNufVejqaIy1ultSwH3tQHWbx5imtTkWm4XQEkmK7S1mcphuCss/3Pi1YNpRlxDNwvvM1
JEdLrEbg/R7+meVh1ZBOovhSZ1aWmA3bpes7OGzBDCTMucFQ69Yil3ZFPbOweb9da7K8EaGb5NLs
q3iHwX1ibttuk5cjDbu6iErLrF+mI2FnBJl37QMhcAx6guJ3zsdkE9e0sWPx92GfYZQXI7j33vCa
P2wHoh0uR0jsC+J+ko8Akxl/8XmyLR+SdJcZkOuyuIDqnqGLwJ7/BZOPiAktkNP9Y9sbpOUApqXf
AxiLl4gkyaLPXVs97Xtj9dCujXk9LGdLX6iAHMROlQUI50ak7tKiZjpOvNuP4kznsIvbsrwKgkM7
q/WSUNjk9gsGzV7hXVKkN1m9J/Vlq+L0GDKcM0MNYXnWJ6VofoQNJtmPR6WdHeAiWhQvaWWAdZTF
pNVD2FT7oDCRAdZQwyJ0TA3snAazwWVuzH01x/vEekJGkmau7rdYrOtpnW2XITMAVz9kWJ9qqAGP
4jYiDWT6tCPw6RV1hs96TtvquBdER3yeKdsI4ZKd1ZDlaP4HUpjtK8iq5hnegOTrIrxfcDxnmLKp
OhrMh81Per9hIglPDKTBctY0BWbOq07WPXLLk1Oa7haGU9cPGw1pIcoOrK1u89kqPxQIU+7eDji4
Jv01U3Meq9Xsrm8Te3yb4fod+gk3Gobxicfsi1NJAfFlUzwQp0R+Jispc4zRp1O4rbTp3ADcjVIU
qHucX5SaOzYKjIT6wRHYnGBHkjW/myObmydHO6wiJdLGDk6lDlvElUEbsZ1X03XEhqyQV2BxD1O3
qbd2rlMFRSaCrc8ZnxHNVVpVrqd0NvOfULGgTmKpmkc4E10bJDiBsJH7BI4FW+01XlAKKHqcwAia
MYHt5M6RpZmkdpgLfMplnzU84fIEBU0whtg7PIv0MamXON1v2S7ITbXjp5cwda6+uEza14ZiIGpw
k9rSs64F0/czpcl9Ms3q17pU/DlWLobREg689iDg10/bIYsCPbgst9sOHlYYhoGVOZR389p0WJEB
QIEscped55C5J15aN7/IgmmDKM6NzK+VtflnYWXb9Uijz7b72ubRIRAwwk8Nsgid0rcVMxSy9+UE
kArVB7Yb+N5GP5aI71swfXtY26dW7e/SZ+mfw3G1DhEsvb9Rc81wkhmi8vNkNUelhwoUMDoyjWEh
T2TtzjvLKLz70rU7IXS1VXDmsb66mfNcz8/H2uVkbBVcFsaV7Rl/mQJMFsY0Tstnm8IucZzTiZcf
Gtccy3hsu5ovBzGyuoWv2NrdostAw5VBCrl+T+aumV8mvEOiTxJI+ka/tz5FlcVQQ6FYaBsfXySD
9+PHFVclR9eE4t1idXzLpzpT5+nAH57YWTxJig4LmmGbfimyJJChAPn/vCXz8bOyaUtO2dSKJwHc
8U66Fg2Eo5y9zMj80LdmF+kzpPRAV6/nLUpLBBP8QvNKvu2ExfgsJtbOiMeetev9DvvQc0rWQw1k
zwgdKiXnBW5vTpNeYp79oZvT8LPkrm17j1mhbmSWTtspqbGvYOF3segRTFPip/ksfsHsFWI2ZISY
P4LL6bNuXLadNLZGjvT4qrV90UKoApDQzPQ0iaYgvYPL+4c8rk6csZFh+p8uzfxxofmWQTOo8084
Q2reszauX2WM0fVIFUdLEanHexTYccRezLjLfesp6dB9cBd/Z7ZZnjI2HVC5WPETQQ1qOunNYWOk
i8YZjyqje8/Xqsb5n8CXFqxzER86uhF0LmlxiFO+4DRQliA3PTTiTYVsurA15w8d8qku7Ejb9znB
EL5LVveUmnSaBl5OWXkqnMm+dSQFSoAYoQWPw7YlDKarkt20BWnwQOVek0szp9oihmwP612+p8qd
aOWntMdYEdStANARTL2V1viPuEWowWlrAELxziT8rtMquZsrdKunKjD9NuU7ICPSotTvMYXdVfCU
CT70m83bADNp1jUnZiQk1V4Ll6MYmUo6VrAeliNamWNF+X4AzQT8BMUJHGcUGZKl6fTv6Bvc82KD
ydZgFiqWi4MvjsW2hePnAc2XNBezVOK2mg1lN5iwKPMxT43anppNHwIvJs4sjvGEBHphCPTceWt4
wQe4tS+P0pVAEtL5WmnkBUd5lgaEAaBTAlyGpLY20B5nZ/1lX9fqvbALmg5VejjWJ+2i0WNZ5z8m
u4EzqK9hnAnEDDwX+GcXzBDl3PJezuo4VdipsyE3gOv7GvEFKPW8RikML6P9fq4gkRPoNACllF5+
yHfMWaCyyto7TfdAh67euOmPNlFHz9IuAIGmzZc5p/C/2xBQGDDZFgVq7HLtHkMhS9VzPdeILNsr
Vl8deRkbWk5zCPPLPf6c5oanPayZ+DISWzsJzZ5anxDYkPxKMXcBPKdzImK+2PB12Ot27bAo+SpR
pVLyEipTPm3IgGlP5WaardfJHBCaJBCoivwoBD7EErBiD5Ud0ERtKSpRv83+jwHQCe1p6cp7jZ8d
Q+oq/giBDpp2UTDx2+WefcwYmddTqwxeyaVeWzpwVE3zwCkrmnHOmwqc/rLimqrSxU8pbNfNOc2x
0WBH0c0rVh55cTCRlT1+Nidj1nFJAJrl5jEEORsYhBEdxgAXWTT+pfSfxAwPvNOsGUUH5drlrjhy
hiiyWiFTuPb7+nGvgSHO2YLEFxRux4xWNriqJ8idhIsDOPl3W/DlGfFrNcAfeKW8ppKl8oIZrDrv
iUp17HO8DUjhKOGi3Itcsd+LMFmKWbMZ2yBxLVLgu/ogP2Gedjxb6ss4FhMADvzKstzjzhqY12S1
/AifjcTirjfJS8wxaJvJQqan1Cw1NGEZK+oxhzPD3GduRrL71AYxsnnBgNuEefV6bNHYfW35VKYn
v9TiUdAjwGE84eRrRLPa9vVe2arX8M+zPSe8hd/mtkJCingIWLOahHbPHmEm8lJSRuB7jzGR/eT3
ip5gKJi5GwG4H7S9kTzrYS46f83K0q13aCZkNmLzAWxH2wTd6op03BwtGNfyBPfvOTvNBbIhlF9i
c/Kek5+aO/FJAvskN7lmhb7RYtPqRXUzb1A/MjgHdk4hSYtrIeZXma2GYnTjsOXYSqRj39pMmC+B
yRYn41Z1b7MQ6hiuR2jTl0eq0AWnCi3LjHTM7ObgQbOLnCpbnDOCerelIePIg3M7gpcAalfDlmTZ
Yz0v2LnDmm6PJs8kimuW5HjvBc7YfpJJTj5Ik5n9vjI7ekWEYgAaLknVodYvy/mm9naKg2dw+8JO
mUPRp0i5ooi1olB9jSUIWDcsE25XXiI2EymOZTsYij5gBDT6hv8uXCA6Ad5E5mp/P1opw2C1kWjG
EgD7jyJJEZvrkNeLszyQQ90VVYYYkVJb045wr4XmmmIl5ENmSiRJbQyih75plg0ObeicNXaoLV/v
6yWf0lGmnn8sOtGpHs0RdrsjXcsCBu5zuQxFM+exZ9ssm9MkD+SGWLFi8ppOcc+w9dHi5LOFIV/H
S9SS616ErY/FlGikDtTAq8s5gl1q0Z78Tg+ZfD10ZbNzjera4tC82qBPWOuQVta77R5hVdFNAJZZ
86jgmN4BJAzZiuoSgegoCQkk5NLMeXvDi0p86zJ9vOVJHiEncUn4kyMpAL1MsaMjKcvQDu0Up+dO
J1jxPmc4/5pixjG+g/Z6T5bWob+A8UfVd4CtMFWu1nhWLbbovoPoHrveAS3cGf20okPNy61+2DE8
Ml32yBveJznFHrszPNETh0MkGK3Y7Nvgl5C2wzJBsD2QUNuvxbYGeUKAhCmRHA8hRk/8fnxv/V78
WmNRA71Zq/zF6bj5nmyojYZmLfEywyZXwiy+lgxnaFeIn47B6QJ2RqjwAQ0agQ18mxHsnRi5rwPy
GNZ7zzuOfcxTNE8TTJ4S9F3uGpiaM/k4+dgepzYNah75Igr4HMKewA4M28FvrliX9q5M5YM0awF4
kMrtPc8qXlzW9LAPbaslHaMERNNTsqXrQ8dYTW7qxm3ZOY++yM9L4kD7ECZWvGTw9HFn8Aoe4vGq
sBBy5yadx8RlxXLjsLd/6qqFw9qe1hT1W9I0dNBHJeljFZOF3vtiQTLFlmWQvBsvVd6z2NJyiHq3
PwtiMzVWCgnPiJmR1g8qE7Q9OV3mP+Ao2eDZHEy7gaLagbk+4vnM4Ezu31vXuI8iSodTIFdyhyO1
Nt+SPelQvSLDbx/dyisUAGThON0yVX/x1RWGDJAY3Moukf5WyZToQcHOX56Sda9uugbJPqOAJifr
Vxh63zQ7GpBT13FBL2sUou2v85DYS+ek/ahtgugMTVBVyd4FbA1jA7kPpIMRB3YSgc/ss+HPWjAO
wNjLurksFh7rGMvcwVS62Aa4NTMY/pxjmlIJbzW8EkMm5hTQsnDSnzttoCHW6MvIyGckOzJdJWyE
SkLEIRpS3m+lbszNjEhZmJ+zgFcMI8ztNB7AMwnQYWHskOnQ6HFf8/BtwSqTg+OcoehVMNjOVEfU
6F2+3AGDFglk0kkBEAY3kd1tDCcgyqxS3UuH7O0hACv9WKalN0OHru3GIJZmG5kMKaxOmZAfLNlT
XEK1gzeEPBvzFIekP1vSYg+cY/oGUIfFMZOxQMG0QoSIUkZLmPVA/meHHEmXGkiRbf9ktKsxpS/d
ll5yhWjgfokkdSPU6+l6g0JEyAEOiXif8LhQFcSSNJcGw2fky16Y6TsqskgGsgQK83ylVb7dSGTj
UeC6qUjulmzV/nw4/NWD3gEF1Ra7xtA8jonuOqDQAhaKe2zGAq2aOSOetX5hOmN3fubI26wQ9lFx
ANLYvWYXmHpKuJuztPdHSnOkqnawZAsMyiAdQozgkfbpfjmAqgzAV4qqT7l0x2jYFNTYACH+EmlA
hSTl4p/nWkxfKnJUP/W0HOsXRHft4dOGI6R6zXFox9tjwlj3J1xlIOORbhWOtqlT+X1aTfn0zUtz
4IGtWn3IlBduWDs+ywHvl8PQU9FoNs6hmL+aNGuxGMq1fdW+hQ5rSp1AcZKGaX2Jinlsa0JsgFfz
Lc6tH7iVgl1Uu109SRFXVspHX4ZN3s65lRlsShGOur7AcTbDs1CuRvLKsizJiIS6Gk/aSPrMuaQl
6rxscr9gC2tb4OMgDNDmg81F9LUpViQmTgQmc2fkEyTdgHPPQ7e/O6Qr3dklaXJs2CtJxgTVqr9z
9sg+Axy3D7pBA3dhqCLIaTZuqR5g/mN+zLw1EVrhtbQfC55CYl6QKABeo1tE693Jthk2/E/iVjDn
9I2tQ+DjvjXB3TlwVdimk4xTVG7Z/iA2E9XbFmtOgTzImoxXAL4cm02VNzzsqbhBBCVJEnifryRH
nIkHDi+KJMG/VDtkTtCSCXKn2IGHtrsk/YqKt15gDcyQTlm2ovIj4kyO65WVeGgzI2iGwHDUzT0Q
u207TftyxHFmbQKpJ0DV7aZrjzUbmHW1ejZokviJtthIx2Jmkz5XSzZPFyjvis9lgzIF962lyUgt
3OcIpkZRRO5qmtzpgOTCXjLv+HJru61c70OGfFeEGDTIn62ZFfTdH9gTb5cJ9c0EkC/CXAAYeGGr
3wWMMON9emT1rZ1LW8Oa6jpDDQToi0g2FX9ROzfTT0B1oXnC+VqgC4nrVT9jBKokkum7o5SyAYFF
OcrYFVANanuS3GxlKYF0GSKRvDEB2wIjAElNDEDHDOamb7BVmXQ4ulXGP8bJQ9wnFRH+TFSzPm40
0/RhqqNPUcIwMDbwEczAbxCT84FqtR7PDOXIW7KgzhtiXfNXaDJA6AwskTG562jn2nfF8+PC9YGS
4sBAE7+FszNQTdWmQo3zhsiOSy28rB47n1HM8ym2/choUSegSz1nvcrKtL5pd24fG9hq1n3cbHZC
hNTxMCHyJodfNCq/E7ozcW90rUH1TR2kPOVqll85YWnz4KTe8R0U8DDUqnWoB+w7G7krCmfMcyXz
AKZDipSc6cJQ885MlECmQysAdNqWoCPJFaqDVRy3uW6XV0KxbE88qSFVQlaBfdYwEnl2KLLpLYh9
oAwrjsi6V0qiMSJTmr/hlraf0GiEB2Z9/c11eGS9LIm7NPSYEPBSi+3rUXUWuUsVXPTPRNfFjLXQ
6ByiYGqBk3pTP2WAMwVgg7qJ/aQ1vI6ABUTZZ75OXhmQ96SfZYDTw7JOOBI8wP/Qdyo2Atg0LQ2u
BkkYQ4OjGq+RzuOpwab96qNavxugeJ8WZ1GOwSxEDuVxVLeUA4I6qYiGb8iYxTXRkhs9itKlf1aR
FbYvlc6+cJLI78hjTPZeuSCeS9RZ5bij9w6nLTfmyWOCY+oxDny87xxBb1a1a3U6SNRhkNc6EzRG
zd5IfaA3FzUB41PnZHpjfKugQrji9Rb99ylAkEBR0urFjyQ46kfHeN3hrSjNSwciGlCVpbEeNuAp
67AR1X2JBHKkW44e4OMBIe/LTB1YvCnTiA6evIuPPDFAorNI3Pd5alD1E8rX0GcA0O62dWH12Wfr
cjttPoJUAzWEKQYgmniO6OexRmEzdAMmqEJds4j6k9d2+uH4vr9DWgKCCCnlEiwbPOJfkwWHPBqn
Xb0VuJG8TwWO9j4xIolA3mn+vd639uPGtQKRkWnNhqS1DlttkZs326XTU1ZiLKC1R/ca24mlYHhc
TPqMGuD9fOcA7gLNzBNkwxVM1RiObSB5c/W+557Qi24CuRBE2dHegI76EDw8L/uERXpXhM6CpJHl
4sxQoxC8DV0Jv9cDJM2vuQEV0gMDFZ+Ra7MCDwN2+IwJhdWfMPmydUh8iinGETPg3EPFUUujlXAT
njSJxV2DUb2l14G6nyRdbQk3oR14bVZ57W9QSroSWD1Y7QGKfAHuTJVhOattSj/pSSOu1gfAXUMr
A57vXqYI6jVKAqmwFJrb4HPkGUTHw2fmpuWPV51eh3m1Dcikxdava7LK4sMmCvkG4v9Y+86jFR7W
jbfygm+df5xJScGIe9pdlgKFA6iIyZ43Qemz0Qdy1zSzWFQljeiEhab8+pJHeaP0wsFwxIm9EL0d
AjHNyO89VTvm2oa0iO3PYykgqN7F5J+hFWCfBC7zcZ8rjxWxXckN9Mb2i0ys/AB8YP4VHdnQQaJ4
+45QoeNBsBxIThvrO5FdBbDOdtVLQUiV9snK6z9rOPLu5Ja9Xl9CAcYNazCq291iWZm0zN/RYlyR
c9dA1uTmVd7rncCs42jzDWVRmt8SHqfmtBVVhPipZuR7x4N9YgrwQm/RNMczYMowDTDYDN+TEjGN
57gb9QWCCRQ/7VzRekR1mVQQCezbnc8jRqERYuQ00Eiq9S0T0avzgsr3pSHFob8SAjkIxNhgz8Wl
SKCYG0ST6HMC01J9v28duOa6iNdVtmh3AFfISXkD2iInIMzho3u7K4fA4lCHorgQmxz5zcI78b7g
VSsB2Jqq+AFI1mafeeML8xUl5gyhhcfAFSBm/OaxsAWxZeAnvwKHX+uLDRtNT1wiGatH91AjEguW
TZBXiAYSq33PMB0C3aCtPqWuoagK6aT0XXWgoB3zXS1f6xXk+Dhhj0pPK2clhBMg+KG/RBNCb9Ce
TX5og5+683FYTLeVDCjVpVsyrqHfjhpYRePl77YDDwUAbrFvDXqzFqu9xo100MqxAS+E/cnbVggo
Kg9oorvdJxnSGElqzoXYgYX3YtHr53UGV/OzxY+be0XThA5GFR0OTmgIdrASsyjGw1CVwJkaDEgz
GnhuYZ4iTmV3r6Zt+cx3wOjYT6bmUxXr8s+uYzqdbJupDEw+bb61a7YBkkj3FKQwCPlzXS2Jv1kI
NMQQP6IvhaIphXlB3ErHwJxaCeSgJSzZTpUP2GRDApTyjISHejth2QEcAGVd2h6CoBWeky7Bi7rC
+fdTIRmlj1slAZHWAFGghSghtLlD+Vru4E8lrFkcLSEjmnDkioHDInMdCpNHFLC6rV7SrDscuOOI
jhJiDpY8cNFoj56vI0DUipTxc8E8L/tYQncE8rNZGfDCNvvM8uxKd3CMft2G6Keml62rM+zbXWUH
Tjr0QDsK+7ZPGiClvgPVOwCVb3/gPQ62X9RuQUwGuyG8AuMX8XPODE78VnibnKCfUsudoenS9uQg
YMcchBT1ydVoXgdsqM1+BusXixHWHGh197gIOTKRF+Fx9lsGoteApjtOSb4tx2lXMDf9FMxcz2e7
gYj6VBUQ5RHsp67ZP3mAan5EhOxB7qRygj2aOiXpxZU897ed8UDtxbakyadjCYHc0Jp3DbrOsD4g
OHi2WV8mnVs+A8djSKBNlZHPhYkwsgLxUyr6mk0V625b2YB72XlSVbjDQJvfET+e6cuaCUD13ZH6
1wJd2jUz08SraQLZ+Bhi5+Olm2QDGG9JOL59osIvCMaAiqXF0rgzIP3GfGXpAesNVyT7fs6SaZXj
KtsYhuQwExl8KaHKi7gOnLKwZrwB4YoqCSEbaA0cxu1xKq1+CvfQ3FkxQJ4HsIjAcwWoOvAnwJbC
r92wI2QCJkOshNsUFzmFHYs9MBHQWqPU8ywIYHocr/44ZayCxFjT7ioqSn2NADjd2q9oceanJswg
Q/KGwnh5g4hBA/bAWObJstU9GJD8x1kkep4xvoRy4svKJgn8qiYiOePRQgO3clC/vYCa2Y7KK9lB
UpEf3RnatEkjspD8H2lnsuQosq3rJ8LM6WEqoS4iFIo+MmOCZUsPjgOOw9PfT/tOakeVVdo5Z5bV
WEoCb9b6u1VUG4/c1HJXMNc74ku6BkZBUyvSCDchTwJp3PTG3pb9o74ysWS8eG7/OsVk+h7QoRbr
YcrpohJTxs6acLS4/SkipVFfFBLhc281xfhuO2SxJh26PHaa5uLdMtUcw39mD8QPyKwveCDpIsvi
uWkgaZjAas30Xwp+F1wrX9Pz0nYejBHJ+1gmiCpsT4gljXfTDr617sCsC7OXU4yZBODb2Huq0yjY
geO0epNX1ZqeliJTFwseqzsys1qUz1MMnvUmIpk7Ny3XTv5zasNovLUXLEHkwgnfHJe5Cu7sLhzz
AzPnmnXb5ouNQz9Ai3JOTY3/CFkl9slpXQHocitaabnhFYpXS4TucOcgUYvvx9iKpq+edLk1LC+b
nZuVGidIIPwUcaD82CZZx7mEkUQzMmGRrG1urCoNozu0ImF8mAwU47Gux7gCLg2o5LbjwN45QAYP
04ZkX8/eExrGePaeOM6YtTaGaDL8wctvmH3D2pyRWJlD34mg/WX3gpm7a+oidRtlHDfQYkNnrNfI
qxp/V05WWh4QapgqsXxtywsncv0gG5srsLNDOT/U/Lz42CpTp2/tZBn9JIh+4atzVaXnak4pbU2j
sx+2hefp7hr1BkoPTG3dQiASs1MD+aLElLld/pxN4JApNHRMd8lM50GgAsWnJ8YfcXtVw2ogpTi0
Tb1bzVzbe8G5PL5YsDrjlbmB8qPWjFAlglOn+WnKnOwHYMTMyE10N+6StGpJCfGExqtPE2QAhHLc
kGlotbE1733hk/yyOGWU3QRWNzoHf7XXl5AA3vVoKr72wTe5gzKfpfOOVXkwuwlHVw1RwpXdbYBj
wHZRvdBo0CEzxxRsXk4J5Djib0uPAVdHzEWNPk05VzXJEI5Hq5ssdctmR8sQrY1XfW9rejFmqpNz
vptj7QSJpxkO/dLbjgxw8pq2vA26UN8ydYX2bxktbJ+jt5K3rU1ps/8bzyJVd6nQjLh+53lbZ/CR
/HJDcqUKudASqJQ6umdAa3ToEB+bTUPBozZCR6OVoK0jqGRKGV0G62+FMBlotLwNtw8iyLLtg/Jr
1Y3io/V63YM6qHRNkF7ANqk5DL9CEnvhwY86+5neyKew7kuPA7Ac+uIe3qSZD6aF7TmVrXvdy6Mw
7P2yMcFmnALDFa08VLl9pZR/a61CjDRtWMhurMxyWASrD77t+FW5bhgvRW+lJsddyH9ol+DkoFAR
R2vtSljZJqMYszzfvVYPA33oNSIjTtoU5QQtYB3JkzOtBG0zXWj43XTO+jsLyjLYNdArj2sXgNfE
Uyv6HWXM+sbJEVy8nh700Y3hQw99OpjX2coxz8VdOzyB6ctLHPVFSvszLM8F1sz5UPStWvc1jf2K
oLB3f7Wlk/sbgB6qmsJ2Fw/WlCnN2KQZPpOkcTT+9q1h8Y5ZMNn8eD9MK/Ah0h5ppXzrGzzKWCC8
k8HTsEC2bUn8VQytbkeHV5sJfTZcs8vJozqxj/YSxwyvGZeFCSJmzN9FETtf6czkvSb3U22mORbV
ViM6to/KnnySyrxSohwPGrUVi19lCdQrM3dkWPbnzl4ys43IhmTwNdzBa4gWsDuGCzKh7wrEe0Id
yJSOBAF5U9wAUXg9AQWNFpvJdBHCsow1v0M2xuQ4ugcWXMVkHZCFITC/Ql2vPe6XQVr7MdMIK0w+
2CuDtldxp9k9VcJoypny9Rr+uol9l8JVDYVzIKchRh3QRo1D3jHoWjIh2uWe8dylYBJXR9pn4VVj
e2i7YswTtiueuJAh9cA5Uc50bjey5o0XurXGCsk0diGuM32VzOqUu4BLC5GByRnLOpVkPGqHgoMN
NrRyNwoHRaIJ4HBpr64SwsAhqHg7d1yYEAuzvZC3xUw5ht4sNDvURcIch6bU9zmC8RYwjjpi49Ql
LlMFujzvKIvLo0WorjzDoscvMRKAehd6k4VQfmgCfztZ9eqeShSp5gbygN1grQirdw0jgDMoyL5F
yloCCW2DIutRG8rQvEYBvdEWiNPODnNQQ+NXQ6yKnQoaz96KVQuIvmbqn1QpKDf8kAi+OfAlqtpF
p8HRmSK+syIw2B2r6JffldYzqpzwQacKuYEkVtu94cuAfZnSqeutDGaN6LyP8FLTAiw/RgYGtF+M
kkJuwnZxhk0VlJn/AF/h5l3CuGYi6hPS723nVEPTsezgl23E+CiNd0oM/vqaR2C3G9Cngingo+vm
28qTU70fgtW/t3k78Zb2I5t26VCH53KIRrO5Kmu+AZA3jF1b+2LYum2XPaWlorBvWGQ30CZsA9en
tdwz4md4zsmb8zb+ArV4GMcM2HcZRPolyNo12lOJrmnSpBKETg1s9m1IVq44t6G7HN11yFDeLmNL
xV2MwMw8hMr6EoarogGtCnwtena99GOEFzpeM8B8ZBus5uXgi2ZA9a8q82xZHoOwdQTy8dGOrqJt
kT1ef5JHLJvwJA5lEI1qeWzSpUXxFSjiw0KJx2TPcBdlbhpOuxdYmeiH8tE6nupomD56FBV50vse
G81BbTwfCxU22AvDYdGPHYl75s7JlyF/D705n/c8ZmKpqQytNz30YbArM47kbV+PvrmZuyxVIUoP
z72bcXZopFnKxetVMDd6A5iw6n1YpXGw10XVXdGZKv4IpR19byfHSDTBrftiNWr44vWWwK8ETVXu
2iCdlu1UrNHjIKsyRy1Jb7yvg9K28FxmMqdsdsm9hEOq3PQeeWYxJKOONBkJ5eT3z3ArQZ2EHfaa
bTgHJCsJKYG3GSEpPiZP5w/lkLuMDnYXEMe6pmu7d+JVqkRmhUEbM1u9SuJ2jJzk6v3oATKMenPm
1sEvki/pyzyncKgqL4qM24EzbUeD3Nw24Rhxv3kZYDQlFpYM04n6naE6409sP5U5d5UCuglnPUU7
Szldfip4C79GX1bVhycwiABNcQglepoBLVyluE1jaa0mGfwsH3dBPmTVN14gQ2cLGtUpMdhHiUnh
Ym6SwPWqb5Kb8iJmYT5Q5Fb+Nlp91Ey9rf1huw4i+DYZt/f3I4doQX8Y9NarXV0tYxDRXNhtl8bL
dxdDw6WSKM++K1Ua6zSgkRYJ6r2ivy01J87zmkFsbougBFyA8wUW3pWmauoToHI6/KQi8sR+jALj
3FTGtPJi2UpxxJl1vnZTM2SJr5Rro3uw08q9HRd/SBPkglOADX3U3pMvjWedypLz4IgCNiA7LZsL
lHnS0flBrcNc7XNv6OujP2RNeKO5ra0TUDF0qN31sPJMtB3thIsyF/vM8WHLM7ozoI8oG5+KIaZp
F77Xv825DJaNDCL4XxsF1XMQjwXDJKjEiRJxsIQitMghR8cm6jnn10Dey8VCWR7AROk9gmybb50u
iOQJUTPI7VaXQwNqXLeHXlmdd8dyDLOdGWnnt5kNHr4h+tbyDhyJ67RtbCwOx1jYaPpGNGI83kpO
24xx3x/4jvvnWo1qeoyH2vV23SzS78GA/qSo/TpN5jbNf2bGS91NNrpFcTbhYoHLYM/K7xyyc74D
cMTfdRfSCVdG+NFTTdPP2IoWfVt1qCDPEBzDG07Pqcbat6vzZqAS9X3DXlzDVOyHYlzy0+wjBuac
EvmMkN3tlz0Dy6L0ToiU+tiZI0c+kG6XF8mkmNAIlxCEQ/ThWbQNLNJ6eZ+ZqGgfbFuNRHalMrbv
dLBCApl2Xdxz6iGH2duhs1JzkJmhQ7lrsVz0E3qfGrkbYFhrrgV5sfgSeUNnS2ABgpmnLUXhwidZ
SI7bJvass22DzmbsXttnqg+0tHxpICDbfQMusG77IXU4G+Km+lmw3vJtBPcs35QfFsGWfHcCIEtR
zu43v9S6fml7WM1tTrgeZLpPKTbPWn2XEGG/4sVrg4o7HJGaZZaW0UHSimoQDLmol6ocBYNWAsux
uttRVBXHUp3Jd4XpDd5Ii+7rKo1+UWKZ3KfYZARQwlu2XxzVTN5WN+MsNn7b2sEXctAk2tECPe/G
yU3DolvnHhSxpJZytrPxl2jvRhjHMeqEa7c3y2BuHY8U+Q1CtTW/zIBU9i6KDcEIU2PNxQ9PrmDG
Y9SNDEvDv+E2u2GO1rclj6OHBqeSolx2yvAsQCqbm9RLx+yO2cZltEPHVVRnT6g2ezTMv3IV1VNc
NGgZqK4Y6QF9Hj0uiJz1K9S4/XUQkEM7PO9WvctH1C4czXnI5boGBE9k7bQCjdt+/kLSSKWP2kZn
DcNjTHNxU+fquMF5N9P/kUO3S2uLmyKt8/IH1LoA2UM2MMUPgRKSHIaIvJYtq487BYF19HUcyual
CqF38NI0DYgs7au9H6o4YAWl+ciAKyypd90c0rwOndfco4C+GnkN83+Z3Lr4X1Uo1uYBApTiyRA5
lCWhPTQfQFYuNxc0JOqfye/wTthg7joomU7sr0WAa6K9SpxFYc/RHYoEWLZ6CpmtFdCD1TDORRVz
F0vY/9Tnv/4G+c2yUwCU1O2LALESlQZSe06u0e4TjJ92c07tOrd3BQUvMpio1sgia+E28yWjYCxO
c1iu00GIVn2UkjY+CVZ30bT9NkO8wjLvfxnfBB+56CVHQ2uX21JH1UOXztEXGzPIR2iVCiliZmMx
JMF/8JN26rCHKrurPtQ8WfYtI3dwSiBmL/TOyeLhVM2jH21S1HL+nTvOxfSlVP6Ubti2ob1BwJmq
JGSaa5dMnoX+V8YuuWllW7uQ4b2J3qmqGUsRYEvIN5ghMKWh+UcRGaeL4Q2FU2qurg3mMPHoqbF0
Nfr9Fv/zKKjRfbUkcmjs+es0uCCDddOZ7Bh50sMzGl9td/BI1PNbC/YoxwW5NA7muEg9+kq7Z8CK
cQJerccfrYlCHDc+IChoE0aa9Rc1knkz8GzTPpOSanSfhShoW+KW6zlxgrwmQIX2jt7bq8yE5Ssl
vW/ou9ZJ0lxhtGi9vHnu4iCXiEeaQG1HXfZi19na6lBspO0j7k0WW+xocUOdnkaJYITmMzl0nnW7
Oo2tktJM6XI/gPRR+ioZe0kMvp9RdgUEjrMpkHcoZY/vpJ8OwXYKIftSoh005Fxk3tNiyuf31azg
0MoJiglx13WZzlnl/QKt4T2UGDDTo5imntKbbc1bMqvrbOENfd6kp8lA9NBmJWHvWRFexyu+ka7X
8qjPXJy6QwyhiaS+ELdLEafNxmkK74UhyH2KIchBihNk2QCcllnWlCzrNL3A+baocmpcCED/RZom
oaPm2xERMtgoT/JCc15dgjHFVAQQ1TVbH9XstIvWUuC6HK4uad8SsLkFfk/mZ3WBcws0Mn3oytbz
xuhyOTf0fIwAqNLUHFp9FW1CQItHI3go93qErDjBqGlJ/s7Q/kA+L+nSGTd7zwMsDSAd6lYYkMJV
ezuuOigG7dlYjBA24pLoVvUwWJOsk6zuaPitmC+x8z0VfXPdCcMBSCg69MZzJsrvjOwngqdXPN9s
h6ZHmHAVd84W00S2ImoFJl5kgltQzfg9YAT291aUHf8MoP0+1kIwr44yedtBOL1lKWXy1pvXDvPA
lFaPAzY2exOhWwTqBZvbICgHXuFSQvUrwZp/cPoS6Y6WHtMgr8S4e1Okxt74br2w37OYpDEqpCk8
F6sYH7LCWh5yx25FgoKp6Q9BE5vfzI2yhk3pj1CHBKFPr1AY8hUTEtdU5NaVf7QHdPi3CtLyR1Ol
+BbWytX+Lg/y6onEKk3H37vTvS9h6K9KgAm+Y+ibZ8+o2tkRb4N2MltNeZMSrYsnrxXVqQ6kH9L7
227athzBhYzPnMEW8q/UdxD8wKoX8sNDkUTUBT6fofxWoIlEssiKaG5sz+rnRPl+jHUkIwHwUQja
8AevbyN1w9mlfxMGQEw7zdWUH/rGb9+Z72L5KLzKbngppddZ+6Kto/sCeJK7tRC8WH4IsjotQEY2
WLVQIcjSg8ujSx29WxtXZI/hqTbevGtagMy3tfGzh9nA6THGrhdPlYhqdVvGDIPbja50i/s5HHx1
m7buVZo9xXa+qw0VO1akav2BhxjqiN6GYobWD84Zjjj7Gg3US/wfqf/bDYF1N5aosRswW7RiqNCI
7PCo1jmKt23tpBcyYYppp008PM6Wsd2TD1Fsf0lV6r54Yzl8Wz177hEqTZLw/1rSpqJViMcQ7URT
MQRtqmKio8MQuc9JiVqst/hhuugRg/Xy7LYVWghT9tOcXIux8WaQYW54jTVGP/weEGmmLiMrKaXq
kVAWs5vuHNFwWaCkSo8wBfp1dFr3HeSlLDdIoUjsR1McRUxozNTHyjhlZN5aLGKD7aP4ptZ4/Bq3
lcUGNB6GFIP89KdDhQSDOADjbBFIG/0+W9UEizdxKu4hgVyPMeaGXhhX0cjEEFFjkoszjiMa9yqJ
l854DJZtEE1rcIiOO2GFHZwYCYpvopV5sPcEtf1jPM9x/BDiG0LnF87ZkwVoqC8mmGPCGVzaGWag
QZ5GOyyd6bg1VouepsGmOm5F3yn36Lk5KrSKPiJMFji9eMsAr+GlrXyNg27CKATpG6Y77bnCO/VD
J0kDyKG3pLKG4aCbGjdrPk11YqsiCDi907ZHn08ENOWW+CqJGYaKbmUH3lq6zdEG7r0a2VSzA43w
B/aPWZutLh16t8lz8uPMCJXsBkN8isK9qKz5C9VO49L8z21xX6GdGX/RurXxuqnThpQiINI65F7P
l3uJj+Btdkbks+1ILbFxHWfunxfSj1D0rahK+bqRX78VcTgVp15W+meVY1HaoFXqOR9k6H71W2u5
r8TCIuyKTlZ73U/y1ZSmeQ6LegWGmPvlY+Ky/qlRqARXq9T00OaFJRPGqSwO+n6BrjeMjP/spwsq
Ql9F7nudy+tRsIRps8V219a8D0q97SxRV26KfiS3ZfRQhCUx3zPcLJxFbz5ZE4itVJG9jWleFc8u
Ui6of87V+rl3TP5aNZFZUCuO0wPgsJIsxRU7zZSJSB/hg8Dh/Wxs/L2wMexuJPjjr3ChzkwGdy3v
xyXFo7tOOfPxWsxxLzWZTSkqXYdEFdLhF2w2jNX8GFcZZZtuthCscjV+E2xvlSAjbT9C4Heid3Aj
6gQ7B0EG7SzCLez0/E6i0uLhRizLS9OmMbnTkbDEYaTEPCOLyN8RIqGp9+VaEs9GdMc7Ji+t9qTv
Zf0hRfCUIRUfqv7byj1ODSYq95neMsq3jdui7hfFoB6RnZjiBslSxr8OZtOeAjJfuru1bqZjvyrF
KoFRKli7XoAUGl7gfRmQDm3DYdT31dp5H8pBdroJwfPIp1MzSLcVY+lBSxQgmAIZHl48GvMfeD2a
8dCkyv5NegezVQ0JvUTGQs8TdK6z69uYnAKNPflF6wTBJ1Yfu4iUcL29dDp3G1Zyyff0P611H6q1
ewMUc67E39y+c+i294aaQGyBaSOqpaFgznjo5cUPToDJ3mALM/HdQmwFnjynjG+Ai/H7I4ZtqieP
XADNz+xAANU0RpSJcTWfQw9hFkeenKkyekqqTVHVHDi69ofgVduOl3/DuJLlhzbQ5R3KKTcGUyTa
h0WLLEMCUpojgEoPVZ1PZCr4JfrJbeCUKcyLJ0Jnu8pwxh3gt/HPq7jqrCERxGEdotmnYO8XdXuF
kr8VDnnlqBNC97XynRjo3OAWu3T2PPRPkFW4zJroGm5gFZWt7mu3HavdFLb+l7HMlnKD1bm8pBBP
1PJonr5Ie8HWop12zY7aKpaWwQoLLXKsKw0B0GV1C1p0lW0AwrMQ2AoMe6mFVtT7Yb/Y9+2wZheB
+eZusgOc2BsOOFU9Nxj34vsgnFubKm0s8X5vhScsW9wTxUIbse/K3k+jLVoVf/i+NqSHqwTEFr3s
pom8cDZ7IvoJf3lEkG/39kO0TDisDnbuFA2uHhyBTfYUL2Qs9LeRiyqYTpF+y812AZ56P8Sigj+8
OJE9HllMi/Dt2qJOVXn/LZDBKugAETwlVaEl1vQ2CNN9kZIk2yadcpyuQHZM9V1tey3a33LIekSZ
kNbzfLY65uk9o1Jfo53TzTOVlygIUnC7MUw3k2svv1wSXLqbNaXggGHwZPsyF2kjb3JOQhr6Omo/
YjKVxMMAqX/1a3PIRz8t3czZgxMuMcRN5FQxiW6mqKdTZcHzHxgRObbEWAcasGXOmLW8LoFqTouc
c/c4gnNm53h2RHBTxzlnpjOseZPMogzN88ieZnZEGwYB7gwyEd76ySnX2yGq/PSMxwjHlUODio8L
ShRFhM3uH50NWjyMWZuW3eVTt2Ii2YF8KOsJ8ATzjqngb28sIukYPkYIDLtnJaWAHKMaXU42xgt/
LUy63tB5z1dwrydrfm5a1HCMqnyYlqhCWz8Ze8VMHMMSIL4oX32tgm8ONhruCznHT7ZcW2ZQOMCc
C/widqG6KalsuHdaGvE49TdVmC4PXup7+gI/xR3GjvReBzci3j5jj99rS2siD3jd8Y3lq/iHyfvs
e8UDWHc5ynAB0ACys5tUMPxo8pnycfYKwM+QyWGb1J35O4t0nfHOec76Va6ZlR6dSlrqCIdn3nQb
zvs2CJzhMA6p0fetUeSuRIgKnnUMuId2Ai/w0aQS3ykZQDNrJaxIC9SswPu144a9zUO0P+gmOR2I
DWIsKGy3Oq7NOva7buy7p2X5z33n2ua1d2HiUNHnUJlYaNpgm/O54TafY9uAjvsVbpN+8swx7ar8
ndiRgq5hauI7DK1knjDJqWPWqc3UcOQWyFQLHzX6BtB26o4c75Izy9PE/6x5/gjYZasNbTsQ3SDo
wK7Ale3uBryYz/D48NNuX1uXJc8Ba1XWYF5PdTz9nudgpD1lA8ldiaiCVh2MuAMYxJl2n2ESTYl+
6JgfZcBQbqN1RDVtmAzDcAJCfJzbyZUROutsQEAh4Gd7NlRjyl3uyoGflqXjeueEAKDY01Wqt/MA
Hr1xtL3SkAyeYz/UyjXFIRqi/GrU6ntx52icBZAGFridVEabRDR0XFv6X4GAYikRY4XdgKUk00Qt
QMuVm2xw3C5xqmz+heyG3i9FcRpv7DycvEM3hBlWEu7rQ0eG4LojHcx/yntSExKyO/SjmCN47ilN
aZwQ6LHOagRvr2PaezDG8TAkoQfKjHZOqEciYArwLNIa1F1I0Njb0s0mve+Y6PAeiUUlleNM+uvi
wnuDoC9xSd0Lac/+hqzFMEv2HwJHpeMNhI5otyQCEvFil0CRO4QniFxdQgZQXdCa2Xg2lf8ur21P
kvphn/GNA9mcYm9NX5UI8T3D3vrPoRRLgrlcX3qt6v2K0jVDSB+MP7HxI+DBIQLyTlAdzcYK4Ct2
dPHiQuBMfHUsQ5ZuQCArPOuYuO2dhc+J8A6EyIgIEU5gL5UrbLvTqPq9auY6vY3q2jKIvGuRNGVA
YEBsR/w5lj4pZ7M/r+eepv1Hh88As7o1l0/5qnwHMx32mA0S5MmFrERcvC9J0XdZZ/Fw2wk7dSQo
k2qfpJeBo7SiHX63tpbfO6BhvoFqI5p0EIPlu/YbFYLD9ubSAG3Nm6JN3fhXICzIIxeC/pDZVdxs
ERyNz8RIBHKj86ihKxply8jpoHdvjKdgT4bWz7NTFwzRmsSQT3IXTQ6x1hGy+1v7GjW0W7pcXzhY
dbWDYkKQZnMcWAe36UL3XjbTMt9iBcAxMZNBYp/6Ao9YTFONEFAMw/eJs3+6m+BE04dusAqfPmV1
EgENUG+QdpIch9swt8pj0EyYwQovzL9hGSiRBA/xPF7yzAQDr8eg9yqHKdiPElvuZYRRm89Cpwaq
BEdLUe0RM0Qs3LnCGmjjAv5RgAF/I0dn+k5S31DtKCh0SFBQjOeRPzvdOcTbYJ3oWrSDP3js6l0P
/9SRCYGTBlCi0MiNUmopaxsTYV7tVU3jxM4q4AO3hXItZkPVaZTecMqRG+m71lVJRLgeeTR6nacH
zPnk27LwZUSoSbYi/hu3fuFN7iUbrBYdC47iYuZSyzFnqK3NYd08gQGteDRJNvf388icpWPsVxgU
odkmd7+SBOndLjN02xUJdng6XL8Jremab4vaHn/OU+8+NB45sPU2nkB5zguR+4RRtYFg/BrBQWN/
i9Km8b7YREpA//qWNT8CUeXqDblknuFtR0rgJSWaFyQxDsQg2CDJKu1bEergR81BgwTEhaMIV+3B
9MwBmYzo2sI6mRU6dOTgUK77RlZjeqpnNJQH0nrUcIhnChYuRIQczMwqVSUROwcxkZJGldNN1za4
knOt3LMxmchiUOrcdr+vrafunBZ0/0uIqst+GFEhiq1alzF6KuXYp3cxZknQC2lZxPmi1pwPPcZb
64vtDbpjHAp/23Mdgvcf415B42N/cdDgYROvvCZx0qx/HK2xdU4T2EJECJPjPJdOkcXJKhyK676a
kfdYV0tkb2ejuLEQ2lQng2s723MgIwkYlU2bGauRtIEmjPIPOkwzHIiznB60E/bDrpiDSSNUHq3s
hLk4E1upuwVXFzYE27qNQO/J7UrjPH1MK+n8KKWV9ScZ9UzIDtyYNgSPb/DBmTISMTTC0xHolEW6
Am0I3QjebEAY03/pVm5AiZGuyaubPC/F+BEJCm7AAazwu65YevfeJ58uP3YlIgQSrgmQ2vggeQxY
qcuseierZc6uKl1fPHX9ILsLM1TIqFauNwwPQ9wjelt5Z+KEUyijaHcs3+1fvEkGsNPTAOqh57Iw
STPkXvMAbm7MjRsg/rG0G+AFCL0uxc42aY9SkTmOZ+Jl159epP0CYe5Yfv9DvOjfo2wdkgzRkviC
WeC+8ykwvdKNHaF/Gs8oh6fi2ambXYMSjw9E4iQ2q5W9ZGu9nzr7FB3H7ZY39afs2WuC6ec0z8h1
iLon8Rvz4KfUUIvP0HWYTee57pedVuSZK1RR8LKzPNKTgwVSyruHyvTT3grCry0OspPQuXPJcAyk
f0hc/VvYt+3ECDw9AXV9TTG9Rsz/Jezbn0i3ybtuOkNG7PRyLJtfcfaF2Kw/PPm/RdX/53MYeIO8
iiye6NOTZ37W5GAVms7Roxlfuu1iTuHZt3bjNrRfivasEjc7NMQjbDtGN1yaP+Ws/+PnA+xdp4k7
fIPPnx8WIZ6TcTpjn96u0/1KlgQNQCYO+PJjLg9fIrP/TSsGFLuTVy3ueFrc385s7WVX/WEV/D06
FlBKiOtDZ0jO32aAqBHvoybP6wzjccn6PbTSueyf/v2Z/+OH2ASAs8rCwP78auEtXVOj6j/bXvOI
yO3WnZ5K7/l/8SG0b0DjVCuO9ymctmozdwy8VJ8JeH2LA/sXju7HKHf/EFP8+bewOLmW8ciFMVib
/zksObDiQUS+JGGoeFf2kxO+Rv0fPuLzTuAjbIHUIrBtnzrK/rRCqPb8MaKAuJTycayeqvS3E39X
0+V/9rw+f8r1ePjLfivI0V5rZZeXQX13ip9RfFn/NKrhH57Vf/2QTyeMtEyam8ItL2Hxmvr3qffT
6/4QffynZ3X9Cn/5FcR5GS/W/Io5ffCze56VKJ+W4X+4tj4/q+u3+Mun5NrFpyP4FNLotrXdkRjz
xQse/28v5NMBWCA35/b2y4uLj6GyfkWorp3yD2/9873z/38JpYl7HSUp7E+/BIZZWlIE5eWaZ7WB
erkRI17Of/8l//hSIuhcn4M8QCH134+LVgBZLBH0l1xeIlJJS2Ir7eKnmv80e93+fJhef47jsx3d
kFbcdT8t4lC3tsiXqr4U4x39cTHc4dTeFWjPVvl18cF9YEpIWtyvziUNv1RERLtM2jNg+zm6vZhA
qX//6dcI+r9eqp+/kPvfP92Mq0fIK18oX51dTZBW4TuQhVmiLIkra95U7//+gf/0rP/6BD7tMUt3
aTAAK1x0fHC+tWQUNhHM2B+f9OdReJ9/2KeNtoY9sBvioUtFEmaD9BWzFvoSgsPiA8FsMe69yuxD
JPT//vv+syI/P9HIDbkjXBu18OcVO0WVLbAX1Je4tS5471BjPRDThqCcCDjruXoKv9Nr6LvmJrhr
CP4BSP1TTP8/PePIi2B1rgWKF3x6xqWb+9OC7usik3za5Za/wYZHyveffur1YP/bT/XtwEGo7juh
++kZL3aUIlgb60s/PgEabsjdqinz7a/pJnz09kQzIQOrt394wJ9nEIQOszK4/APx/0g7s97GkWBL
/yIC3JdX7ZLLtOyyq8r1QtTKfd/56+9HY6avRHFEdM9LNdAGFMzMyMzIiBPnEI7osj45EkJAQgUp
iv4sI48h8hIqIRZQN1nQvOjtq5Q+kFoKePLXxt6Uf3Z5dB7XAghFD9FUdiBVtdOaeOGrbjb25KMm
h2Hl+30HeVh/rund67tXn156C5KqmvevlO7uT8HNoTgaIx5UoGixZOQHrjdtBo+kFjvMgOG+kDtY
FcWff29A5/dHMQ6ofNTJjU7SC5CKlvXnljqQokD2LLzft3AjUDSu4qWJyRiEptNM3nb9OSOvpZuf
PPU3Y7bVcNtCAE1h9QiLRJNbC+v0/7DL68EwNMIVa7I3yBrCopc0/TlM7CZ7h1hvI4zdX9aTYEKo
87OrIS7MF3bKzYZksEyjgTgQWhEEfNcLVtIRkVMVHs4CtMRVDMKePQn24VFdUm+fs4S2mcQLSSV/
Jk7OczN3nKJ1c/GsujLPw2LtBEcYqIHaPN5fwCVD03m0ki5U3Ug81zSo2/QpCiS84GBl40bHqrfM
zX+wZ8hkeD9Cf3NyR/e8TnnFdeJZLsNVVH22iJ+gWM/j4307NxeijKCupquyrOP6sjxZKs0F3QJy
QqSH2niqtHBf5a9uXkDOo5Lgl89NKn6+b1G+PTswaRDbwLpAiD490GLao0u17cWzkcLQGanCz9LR
zbd4oFgQwxz1oKlKeiop/JzUcpB+y03X7/TKMiG8DUo7DiiKDBLNpivHDeKHrgIhDQ+YdoKMYlVX
2feKbgm6e7Xq0MBtsKpInq+FVrBjUwuOsEN673Qpews7bW4ilVH5WDLxeFmbeCJwjJTmBVk8S+3n
5D2AHlFaD82mKuxswRVn9jQvQdgGyQ1wHEpTKTDyR0JaZhbbC/7pMJN2ma5v/eGkmN06g6Clo7+j
HSAIGvrt/bW7XbrxGLHguOaQNAjsrjd2WoYy8g/dcDZ0YUcDPQQSwq6JTx4IqFL5ft/Yx0Pq6r6V
saYqJqJ/Gv/I4568COtDuGVAWRrD2S1hwKEz5cHTYbcP4m9STP0Mzlx4tqqfKS2ndNxsKmX49l++
wCJXxcrKCo/K6y/oZA1EMeQN57IUcK/iC6mvo9Nt2kA70vH7nX5T8My6Ga5qIrv7xufmmjsfZUAN
LUmCq2vbte8OQUnl9Kwk5at5Ko21lSSf4+Gvme3/vyxNZcA8KpfA/vWPVU1XKs3H1DRP8RAdhZb+
EDP5ct/e7Vk6phmIiklPaVwQk3VNFKAjVuiKZ0Z4qnVnB6EujfXZi9ksWJrdKjppPLyWVnFeO9eT
SN7OG1QxZlc+5XoKeP5XUL6i5BTQKiQ4CFNH4jZPjaUdOjvCC7MTv4GnTYnDArOCUe6KZu9XxVrQ
s8cocF4dRwaXu/Xc8tHNCvh2N1Al1UJ78q1wm5HgLJbUEce4dLqPOG/JaBkaDFf6xJM6OW1SuC7F
c9JG/t5qur8It7Q0HdNpfX9l53yWN4AmWhKSMNrUk2I50UAEMm6VGkY4QHZ7AHyWtW8abaD3TX3I
305HdWlrErQNRZflahSK51ar6ZZBn2NNCe+gCskbhWm7lRVhHajdpyEvnikMPMSD+jmO0CuGEmgN
W2+wLWMApRpU5SvDgowhkRRaYcQnF8pdb6ieXV+CC04ohk1KxgmSAHLbjvTbM7W9DERsncvOVm9a
gK1yuXT03Ya8hsE1ooOXlMmWWZPBGQgqA+EruJZlDXZYpbLrsP4qakOwjqMEwRwl+Qmt7DHN1e/U
Vx590ztFRSrTiqkcwLYOC7fb7PcomqaTXNMsvup6HxF8kTF1avFccZuuWk0O1uAT1QUrt9vG5IbU
TErBvHdMc/LAKmhPFhTFlc9mASo8kz/Fhj0gHAUeVTzcd59ZUxq6tbJIiGWJE1MALwe/JsuH9/Bq
gbbNg6mRgiaQ//uGbjcfYyLQ4bSzyOVP4wLYS6JB7zE01CXkEHI+7CskdPZuqrgLsdysKV2kQGfB
zqDLY4hycV8KUh9nNWHyuaDO9pfWFH/t+m3yS/f1X/cHdbvPGdQYNAIpki3RnJxvCgS4muViKaHw
S2kYRo+TfoZHENWkaCHdKo2R0/VGxxiyvyY6ymjGT18TYaSGJQIJ8jkjI08/IYXlN2RsDqrxWhnf
Y4qVvv+FDiuoHQ8hPWSKt6AOeuv8QNJ0YlWONJPix8RXEo9OpbxFksDsgcwSBsSbRIz1/+AoxPqG
ynUvgRGbWIFFSaIC1spnQj+RCrwKbklO1vLL/aWbc/xLM+PfL5xELWj2RQtSPqcRB8VJ8J+hjwRz
ct/KTOzGnI3XPCPC76fVq6wcMsGB9eocKH96MFhC+FrB3JjEhzD6AzBipcZfqwQs6fN9w3N74NLu
ZBb7jCytYvTy2aU0pcbqg9EepKza3bciyTM+eWlmMouKnintEEvyOUnpmjYdBb03gDNlQY54RJ+h
HVA1R2LlwoY22D/BcRc/hkbof+ppf174mtHYZIOYHL+qyvnM2TkVP1arhJbi1jXOPQgBXqS8jyDz
WLmFoWwhO6239wc/hgsTc5bBC87ijGZlp+Ycku16qMIz1gTfFfiLyais3e5ZzvDYig4Ct37w8nJh
D94atUSaeTXV1EkCEYpfuy2Q/YZ2mdA4+7l0EJLV8DlSzm0vfQqDF1M/WfqCvZkVphtetQiXEDg2
UW28Nqg4QQd2q7XOslRvc4gGSv85D49QRsN6Vazyhup2/aYq0tqgt5DDY2GWP2Kl62kGDGnS+jWe
fMRuowtebFQLqL4ZqL33HNc/NOuJ1riVGuwloDdht66bg9dB9MaUw6cuxM/gpIb+0aA7A96ZHI6i
Wo9RwPttaflCZmJuZgyTyN1SFFMfBZmvPyylQxPEgOScQ6D9QDbEkhjrBAC2AYDroeBI+oCmxm/6
zl8UIR1nfTIprMZYdNOI5k1jcsU1g1KB8HPd57aWv2TFMUOYvd6RhoJv+9Gou60FB2QhwHVjDfs0
ftT8syQcXL9c2HIzlxKlaQJdHjCoqvBQvZ4EUP40Y0ih+0xv1kbRvogDb+/ic/pLpir9CFBQTN01
lB6bNns33IXrdxzldBYujU9mIUs0Otd9+mHDxNzlPYTKNHRb6nfopdcZ6CLJSRcWfW7eKXkqCveT
aCEgfD1cvxdB32mK+wxTDA1OPugZGOusA4QMS9n8mZ0+BhdsOxBMqjHN5qMUNPRGb7jP+iP8dap/
TDrbaK1VpIfbNH8XzKWNdhPMKNTXATaQY+CZKE5TYMB4ZB3ag+B56G33EKnH3n1Ug78NcxoGr7VK
eRRS7GzX664dteT+1lL3K9jAyiKsZWFvCQ8lVKgO7Il5Jqzzdk+TkAebcRT4C/HxTSBy/aUfT6KL
I6FFwBEZsTZ4Ltt3BcHb+s/9k/3mIpn8/uTIgeLJKHWH31cb+v3NfE2/Xu7/aOr3f2/HlHVSZTrX
hzKN6MymqJJ+6IPnqv2qFqVtZuzYWO+ffbcVFuZsbnVNFXciruLaEicvlyTX2koIHcZkxMle7NII
EsCcZ9SQpYeyr5sj7VcLQYh0u1BUiIhULUpFlqZqk4msSq77qgylxzgGPOqN/F7PWrBxvw3ts+ae
yvhZJm+mvCL+gb6jsDIEfWHYM18gS+L4EbpBnD49pEs/rGSry2X6P2o7zos3tAr2/3YV+V20qYkC
LHaOOH7ChTfWaDfUtVTIj4GO5iNcI+K7Ef/VjaW629xQZJFjnxNBAQw1OXsU2qsFOthlSJYBnYe7
Ultw+49fuDpPweddWpjcaHQiu4YaYkEA4zfi7Eee7wfRoeU33SaNXTb7IvtZJ8Ix076a+QbVG2Mh
3pgdJGf6COU1RGWKW5FVwfBjX5MfNThtBxFZ4WBzf7luc2HjKMkpoBYr6hIIlev1UiLwhakWKI9x
4Owa7xM3ttUkKNClNHf/tnzbRJ5CyeKFq/LmPB/NckNSfpIRn5+WaEoU0sxBiekKiteBnwDh/kPT
b2Uec++TEDzk6df747y5HHmqAWTSSXWJHDHaZMN77RAiLWlaj8ivrYOQ9rQo28oZEu1QpeSwcOQL
A7yNBRTdMlVVpT6LKrfx8Ra62AhhHmSmRKH/UaOXXyjQznHMYyLBCd3XmwStDCM50WqyEiDMkwoq
SALcCqq/uj/ucRtcO/H1V0zOHI7Q2oUi33k05D89WkrJU24s7PglE8q1BwmyQWNVHzmPtGvuguho
tacWBrX/MI6RC4v1I28yLQ8R/fekbBrnsXRLmDbPVf6pthZQfrc+aUjjZtDGJ4UE0OZ6ICoSNlI0
DJ5thiftm/SUKVsx+F1aT1GCOmrxr/f2tbXJ26VHtWNMl3q2i8LRuo7pmRdKINz35026dfwxNCYi
VxSdIU1zdF7rxUFm+DR2DskxTj/7SMA7a/Sx+7yn8/lLjNYKDfFb2meL4dgqiCoZ2dgN+ESD2zbQ
m63TmwsfdRtRXH/TZOi5nAlV2LqBHajWCQkRpbWObvTcwF++MPrR967d36SrknGrBtcEseP1kkZQ
S5tqGwa26Veb3PiaoZrnrZwn19tYzwRkNjxq3R9LO9+3q8yMUDIAeIPO4JnBU+Da7mAFFWJVTWRH
8H16sMytEOBY6TBhJPVDI/2UwmSd/Fa0fYAcCSR1EGquhOgA85AsQFC+Cr/TpmXWD4KwbeHDC75G
FHk82l1o2nlCxyDIn2jEjb4rBRWntSl+tSAAuT+G27sH7MyYA1VgWyfDNtkNARkKOS/0yM6j9LcJ
fEOl5+6+iduT49rExA/Q4bPUCmEu2wUkkzbHTt/0xUKicMnG6CEXx7DS+Fov99jQYHwUH0p/K8sL
8LzbtBY3M9h5gzYohCjV6cEhwnyoOSUyDUKR70rjLBWfVR5EdKvTv7mJtCO9Jau2DPfeEh70No69
tjyZQaftamVIK0QIzc/flZTCUYTI66GkI+T+Us3ECdeWJh5dUohNMrdObRrgDWnjmlvEN31Kyua+
eoRI21u4P2dHxrPSNAlTx310vW6ZEseBReOcHavvQlWsGkiF5ew9pz/Nh8f2/uhmtqtKfPCPsckx
IXZqPEpeMDh6K2gnVuofRroHXL8UbY2zNDmPMETrgCqRubqBbcFkOhRhzXp5LWIJ0lH3TrR0GxWg
uOAR6rVOP6N/QAE/bez7Q5xfQHIj4KWIKGlkuJ5Q5CNqKRXy1IYXvvDg231DdbRI6ex8M8Rz4Xzq
goVTcO7uIRECJJp6LtGQNa7xxd4TSx9es8DI7L7+of6JUTf0HFT4ym0pfBrSg95unV8yetjmY/vU
hxYE7euuezeara672/vDn7kG+Qider3M3W6Ik9EHKOCIRpJkdprRPaA167B312AfA/kgu9nKVfoF
l5o1qKsGwA/iFUObGGz7yvVIWGZ2qX0Dwb8W28fAcTeBbpewpcfigrkZDwa6S6zJoxZcxLQ1JTcG
AcIYOUMlzwNQjY48KS+YioJ6CTw2cy9oeK8Os91Yj5smeiHxpkyex7lNVzMEacG6LRfCgzkLxF/k
k3BWsq3j3y/cRs5qOsqVJLdLP5YeOtqgtjBqLB0w81ZIV3JkE1Oqkz0/igJmCXRIdmaWBaw4mXSm
73gJGzNrBbjG6AKkNJTJWMBoxlEZ9jmcEtB2xg8ji/p9z57b2KQ9Sbta2ljhEye7zIfzvfQsP7eR
61kpwOqe4GUUq721T9xHiZvVRD70vs2bSxXSL8qxGok4NjfvqusVQhi8zsoEH6BTJl0XsJUddGRY
toVqNJv7puTxgr46Mie2JhsJFXH4kN0wt+PuNQ5+/0HGjD65jVA99AiDmupTSYd/9uwkG9Suteop
+M5/+5/w0DZv7rGEJtKVF4Z/mxqYfNP4krjw0BZOKSk3+SZd+da5MNQdPemz4L0jGUCyewWrSbin
md+FM6TfDy1NSrv7s3Ibclx9AY+i6y9QLKUDaMkXVO1f5+A4f0eKm/xpUKBxGXaa8SUdvki5tXCK
3lzKYzSr4W3E7zIn22TdlUys0KCqa9ts422mPzfSSTaSddSNiju/7w/xxscotBicMyCBqLmQALke
oW8odZ7remHncfQtC91dkiFHUddf7pu5OTjHeo71ATqiXZPMwLWZhLZBjVp8YaN5uE2Vz76W7dv0
sUXV876hufFcGpqcN2HJ1MY1hsBJvKLwTZe09Tio6cK0zYxHI+PAo4NOOd7+k4gQYpeM/m6f8cAT
i5aj6b0Z2S6FBfRfDwdH4OTk8uJZPr1QMwi2TZQxCtugyFQGZ3878Eq+b+PWyzW8jZ4Ua8zA8wSR
rxenCiD90iTgnZIu9I9pkyvU+KSCRpEeWY8ArqWwdNAXakJ4GOGUGUGONJpD77m7/yUzjg8SnOoW
9Wv+mYKlxJhOy4zmVFs0mhU6PXvR/xWqydox/I1qLT1bb888xk0Hjjr295E8mt7mQRKMMgEuZeLs
fXB/pTm9Gt5GkUmNrYdPSpsehOyMjPpbl+2s723l7pGjhbnGEw+a3KzJvuhGvQJCHjVPFmqwC+ty
W4X8+D4ehyNal4rbxMnCIoTwmFKAXRfWoUIWT/+FbiUg+e/SCdLE8DUzVvC3COIpChEAV45Z91h6
tCLA/qE+FtbKi77cX6DxHr26JcYvgj1CUoHUUEKYeEqNcHAFbSa3eZ9/petlTU/2QnpoZgMDvabx
UldBCHHZXjsjnS5el7R5ZWfSgADyqYOfK9QXtu+Mo41NASBpFZ3s9s1lXpdGPoRlZafhSRr+5pa1
CQJrLXujwsgSiGbmrLgyNrlaI9j29EQvKhs+srVc0/n1q8n++PoCbu0mFNYU1oQLQ6Hdy+LuuJ44
ckpdg5xnbevVTwFhIJN+IwlkPnltWXzTSD7d9wV5XOyJM5g0sfGcU8jB4BDXBpXWzRRVb2vbM/dK
FWx5rkJ6U36rYP9RLLs8JjDDGNv+V/oqPoTH9NVq3qzwhKfa+kOpHu5/zq3fjJVpIkyaaYHwaKPr
XgQLUYxCbqT6FFySc6X/MeNPAeRT/94Gb0oJl4GX96a05KlpJEAfVtsFilC++5Sk0bpqFvIct3tM
BZ/LDiAvBMbrY9ovBuIprZqR2KrtWoEctJK6JxlRi4WRfOC3rxdPlXmlmpz28IlSRbqeLt+w0gJa
j8aO1PixfdVbIrgKla987flvsfc81Nk3sYMiqnROKIj1DnJIKhoMKvDHrfvqZdsWArvoMUVKLf8M
Y98ntDl3CGgJzsv9SZ+ZD76UWh79V5w8U7+GvUsiOM0b2zFL4VhFDfIKZf/nvpGPmtztfPyvlclZ
mxUFqhVwWdnx8FjDyKOi3sYtoP7wzmqMNDWCaqhaW+m5E5Mv2V/d26Go5srRghfPDJYuBrxrTCTT
Dj75jCbVHaRPy94OZMR+GziPFgY6s01QOyKUUMarXpumTAUPdgyhlHu7REFeh2GYJraorDb3p/P2
yEMjVCfmg3mR4/Xj5r3wYR2W8XToYDGWku4AA+VKa411knyVswVDH3f09bpxdUMWQA6Abgzc49qP
B3MwEB1PZRv5vXCdGP7KEb4G6JeqfzRxGyPUBPzbcNpV9JLKX4pyB0XfLkzaJ98BeswzEUa3QwNn
Yb+VlxDZtycylamRP4CcAUHitDZVeLGvA9ZR7QEKvnU6SOpmgEQaSesMmQQ11qGOEEGrBLDT3Z//
ecvcowZhN9fC5AVhmClv5BLLBZn3luw4yjkrETrEY1p+81HrvW/u1mtJ+yugCqiAEB9Yk8PENMRA
GIJAtf0C4IiQ7SrBXzgVZ24bAE9Afug15WzkrrteaAmVYnJclmpX3jY7B7R9VscBpcR9/Cey40+Z
DdV/KK/aTyBEFXVXwQ4nnaWdv5HWUIzfH+/MaXH9MROvCxwrgevYVO3+WYQTW3+Q1DW1d0C/fncs
EX3Zxfnr8IXOmb46yDurPi58wG0AM8K/gKcBOeZVME14pKNIAeAo1YagmzLuWpGe/QfHSN6yQF7p
9SnyHuX6FJonTYLe1oQWehdoP4P6pf15/0uUMayYbEC+hINTRruO9qvxwLnY6oKWG7kOGbxt/DIj
StgrtUL6+0lY+2fNf0Jsrhb2cf6YP8gn76TawbP+VJyil+EPfRjySv4qGQcKUhatLuuMPbJwPoye
N/063jZkRy2OVGr7118XFqWcZgFf11e/atj1K+s5Vv7+VZtNAclymn1dmA15zt7Y9AKHCbBQbXJ+
u/TQyUhuaLby1I5sxKvq3A0798XfhtoOkrNoD2VR271Qi0Syyn3Iv1jSTn5s3gf4XB+F3aBu5Wo3
GM+afkigMMvcYYvy7d5Xl3o4bi+CsSf2f790HMnFulVhgXC0HmvUNJqVDkszFBeaupSbHsd7M//k
5FSdgg31m0l6QfakzjXKFoILKI0KSMdUIpoXX0a+GtkJWlJVtVqhrLbTt/dX4hYpOfb8EjeYoFZU
stETyxYqA30sNJrt57+0B8HZJNIGKsgGgfT+UPlPPSSztfgy+AtDnp3XC7vjWXkxr1rvSLVWVhrn
0ZfCf01Y8ew/rZ0JAojhkVD/2JMXNoqqhYg1HTQb/Sl7MMJDY1Z7GN4XnmJzhwxJ7n/MTJyZJCpK
lF2n2Vqk7bU20tdGn/0qSHREo1gg/KLZwkUyc2+N1wd5KNZOBud6PXkSlHsRJR3NjrL3sHjwEdkO
NeTKHDg+fVC3woKXzI1Qp1uDDAAvGRBb1/ZSPUQzxdU1G/JiwNNfNbndB87nUZC9g4r4vkvO3ZIj
OIDHMyHRbe+tX3S+SE+RbZJVQs/NMrZpQhfjfSszWQ0K8KQLyFFz7hHlX4/Jq4VRX1xWbR3y7cRs
11r4EkdfVChTRHWr4yggdcVVt20hMBxFYH+GyS63jtWoZ7GzlHfI3laVqK3qeGsWCy41e41/AOUp
NlrKzYxrCBrUcqirdhJEJ+SXVw4wPXj9W4QYPF1ewR2/1hxh7Tiwqw8/IvD0dbmPpbWivLrWAQyY
pa6cz+hZNPUnxGkWHOI258yxQfeTQWbP4Gad9psU/VApUOertgTQXFOQ11y1RXlwNnAM/nA2wDhq
7cU/t4K56cU3eNzur96sQ16Ynzhkp/LUxt0JGbsYWTKvb7d+kOdI5vnxitnMeVn3ysKg5xwTlIwB
BtfijJ4Cu6FaM1qj59JyZNjlKX4FG9Skot2/HxpIRS5jngYjAujaL8HzN1WJWDgQGTjxgzejf2iN
fNdIT5IfLEzjLQiUZbw0Njn9ndgdSrNXVRtq/m1WnKj1ysabmuyknyjJq+o2flNO5qcge3DgkLw/
0PGQmt55l7YnNwD5TaVE/RTb0bsKd2tbbOr/EtfAScaqUe+CPWz8hosbIISaEvENDkq3/552h2a8
aBDCGp788kHUdgUMovcHNecjpOMAE3J8jVjta4N5ZeawwlNXzR20qsKT6y2kr26fjOR7qR2TlCNu
JTFxbQCRbsiRm9GA9tDbsCYTTX+nJLVwPM4tjgU0kU5KILo3/c9D7pmJDz2+3aClVvenRjmkyFnd
n6zZsVwYmRzBglYVlieXut3hdyZVYsmEyXBlpD/u25ldlAs7k+i2NMiMoECg26j8JpDQlACf8rBf
uLfmp8wYwV0IcPOkvV4ZsTBRfWg63VY0VJrUTxAQSsrSk2ru5qfTRrQs7i4dPOe1ETQiGhd1Bt3u
YTBNvwDtyd6MDvU2nnLpz/vTNrs8F7Ymh4NMm7RaoIBgu9bD8EuknYCuGalcCmbm3h70aH4k8cee
wskelZoa4lov1+0sgzZUOZalSItrvum6Zy45BL9XlvVyf2Qz1wfrxLOD85WuzWm13cySwEUJU7ct
lE0fTMnL0ZKT9kOmP5a8qemj9hcszrggbcOoLiE2wAaeAjAQxjNiV2DbKoX0VQp4Dzfl6/1BzSzX
lYlJdsHwUzkR60i3pVBdwZgnwL6pDrs4/teNNjDnANshOIPIUAYVd+2D0YBKYChhKM9/U2vzclpq
uwU86sxmurIxcYqhEg3XKLBRhd8ZS20cpG6BAWF2vkj9qPSusahT6Iil902EFCqnT6QnSFn2r7rO
00sVymgVgoa6vzpzLgd4EZCCphsiId31pMluEqfl0Oq2gNrpthm5/aUBUg6n9MS9FvveHpqqhQ08
axMQIK2twG0pJ1/bjJEISUDUs1BW9Vr5nbkOzRp9WTKMqtWvGo12yPujnFs2hviPRfnaIqTVugSQ
UrdNcLTFS4B8sb8AHZs1wc6lWwYXZDqvTbRJF8OgKem2Ojy17ucB4F9rLmylud1K3fofG6PrXIQN
llsWgl+pHElD+6uTql+Q2Wzvz9Tc2qBaOD6qkNcChndtoinRWOxTg5nSXHUnu5G+d+P0WzbKt9dy
/KQDkdvcNznn8GQyYGqjGE832cQkYVIotUZk2Jrx1kdHor40CNZyGv77i5DWBrqmIMQBlTFNc8Y9
POqF5Btct+CkxARW/6ihItIitrLgb7Oz+I8pUujXsxglWpFrmoAzlMXnQG2+qJ381fClCmG9XkOh
rmt29ydxzv24eml4JVdzC91L0DfoIrUwbEuAMftZFP9Y3Iz3bcyOisLW2GDIPT+l1RGMUOsbNzXs
3INMg3zyuUxrHlQamSDlPAT7++Zmh2SOJS4FEiHyJNeTSJllkH2nguktRqWzR0fJ/FENb/eNzFTS
wOeR/YQnSAG2oE8OI6P3VPRvasMunH7ltQ8o3zec6v3frjpDn9+YO8sEgSqec+RxKuSA6zUKBclQ
rpKDL7x0TbjKWwRF4VLonfbRRTrSiTZlfRaXQDi3GDYuOMAqhD4yBfabRu62q4qyqHrDdrwY0JSy
86oHOFTQIUX8Aa1OvezBy8rWf1gHg0VQYc2CWGSaZSlaxaQvSDFsqR2FSY3qWRCSeO+QIlioEsyt
OK2y9F+Al5PhLbxecRJKiRbR/WP7g/7K5fOqF0aO1JEsLnjyRyQ1eeR9ULbBfwcO4ob8TsoRhMtc
y7AjdKXVemN969PfQrvXqr2TPOixHXgIZOq8dC1Qgj8FCVBVuirKY59u1VZeN0O380tzJeVAeoQH
SzmCedlk+kNfHpTgwQx4ONBfXSE1SpOMd4rRfq3Dp7LelQKkPsT5kA2sRNvXyaHG5abVnRWkJlrW
r5HRvu/ic7fGSE/3f8c6/v3i1hCCruqGzsDDG2kV+HSRLRWQ5k5wSgjUMcbolRTBtYUyDDP81TVt
oztXaMFG/qupJOu0XjjkZl4ZcPtIHHCkhnVFnzyYmlyuDAVhY1txf4j9j1GCDjGkPPlBq/5WNePt
/Ym7bVBhw13am4SuQd7lSpVhzzB/iu6jQ0tvdNDL1jY8UNpZvhLzddyiurixHvygRb9i5yRHDw0S
GnIrOaQfqoNUeav0yDZmD8T3a4fGgPhzmW8i6b2H5s5x1zF6LPlL1Hwxm8+hg0xOeAihabg/ltnD
Y5y3EfRGFW5Ki9TVbermWmza0dHs3qH/W3kkEo/qoQkfBtXuFvLocykc49LeJOTyjFC3vBx7TVWt
hzT+qllfxdpb608wzLrWc2bmq5Q+hcHf6uEzajSOttSc83EhTXf55TdMbxCPnoERI0bj+ZPoIdzz
2ZCRC0IYToJydQ8mT1afuefWCjTKaLm03dYQf4h+8VJ4h8xzVtIibHvmVUlNA5QeRRVQ/8a4lS42
YwWpUeGHuFTL+ttKzisy/ZVlax3xLvdAc/XCso9b72YKMEe1kaiAjMm1PQQlECRzM9OONWDPW+2s
DTa9+t07kuJxuYLqsEwXnhS3TZ1sm7FH/f/YnL4pej0vvdJNTVvrdlWpPzRw5OhxswZ2q5d7ry/X
VQkVOHDyB/iVy3QJeD0Xp1zan7he3blBpbXYz63spAjfUAAyxKOIMLHmLXFUza4n8QmKB+ReyXxd
z2+geki6OwXbqpdWdBGurXITETcExoOgn2UlX4dLycP5rXxhc3KgR0qmFApAE1tRtuq+NeK1weSS
ZKeqhKTC1+xNcv7e96O5m5m6BqEzXW6gxSbDhP0zVwSzRU9XEzdV8k2k0pmGr/eNzK4b+RY42+CO
oYB0PZf0xEtqWpiGHQTx2pcPThttkFGt1HItuAsdb7PrRhzLUwdzNxG6J6DXlrQcT5qXoEyIX/Th
Q1hviMB2Yd99Dwt0KZNv9wc4d3+R2JYp+Y0AHm2cgIvNL0ppTQYfo2apoHIdr+D23tcWja0p4ofS
231rs2t2YW1yW+ZVEQa5hpvobPRM/qnKv3si1ftGZuNnbklAzmic4B0Tz+itOExkweNAE77ENQJD
+s+mPNbtq+t+i6oD8jk1AAHR54x9DBI7lg4dwnOxCDuA8TOwHvux5aMe6EbItoWSfa3cal/4+8zc
Z+3h/rfObpyxsE+jpsQLd8pc50pDBc9IY9qSu/W0bZru4xeIjzXeFx5oI+mlXDp/51b80uLkuDdi
1Q0CSNBs3ydkdwfh3U3gYkGQxzd+FWH7reXOuT/KJZMTJ6udtA6iHpN9GG7h7IdO67WLnlJg+27U
blVBW9hKSwbHv194NZKJ5lA23Wjw5Jzi0v8UOr9z98Xw9U3iN4f7w5vbuKRliTSpm4zcAdfWtFpW
Sti5AD7ovIGKB8k8tMJKB4KQriR4uZdIUMYVmlygJq9DC1NAuemDurYnuU1vyRIJEZxna7g/5aw8
VIaJqG+5sJVmjr8rS5N5jIQMMbgcS5HzvRKL1RhgIpG2iUIepsLCNM4OC+CPBdqYE/0jfLtYNLfx
XCSDPQOpVgpCXrBTZUStdDj6xKVkyBzIzxzPBl6sI22ANR5UF7ZC9KzdPCfxQrXLD47g2QbjqKe/
hk0jvIfdNvSyTfhWC6vqJ6xkfomAqLyWq1N9VLrXXt/L4VKqeO4k4JOoFfPYJBb++OSLT8pDVACF
GI7MGG1fdXgrpBfVRPT+eybERyM9K276RVG+3nfd2QW+MDqJS0KSaXqXYBSRXQSn/1Dq31Tpnxq4
I4nlBW8a98GN33IekwnnwiFpcz3pIqrmiV9jTPRjeR1FlNyFKF9qPJt1owsrk91RDz6awEPGi106
QaEJ8blvNjR8tOHKRwj2/vzNGmMwo0ARpaypmMEg5UGUBCU5ruDdrDjK1J9l+VUWlup/c1Onc0VT
YxyB+DdxCKRVShOTZ+nMV3+wzer3/XHM+cEIEiHUgftVnbZhFEbjVMDuDBvqk5WWv3dqtLKSL4jI
Qw/7476t8dCYugEAznG6wHje9GPkShsEgSiT6FC3g1ysUvlzNAir5rkklxMtXD0fdes71qZ0CCQH
IxkIkIE6tHlU0kcxldZq8F4IRyn54Sm70FkXGmeNFz0EkbfJCmkbicOpi4otfFCoyXztynYtlkfT
+2J08cqxnpz22Uu3jbNGB8HvEOH1H8L8JInHEVU/lCeano5Q45jwxacvIO5pGlslApDE5BOcMXW/
EuIXA11Bud/cn9mZiwikxz8zO00cwrTi+HReGTYq5C9ttTd1YQ2qC4juA1jS9lhJS/nXOb80acAf
G9eoQk2zyq2FoG1I4t6OjWAdJOKjKWTH+4Oa22K4JEjsUYcC4uvrUwOe4rqnMd6ww1RFWDCSrbUB
q/BKjHk4Z65rLFxDt93vpBTpQSH1SrqP7OvkmPKgXlFa2SHJ222VegU5faw/hN5Br4/icGy6cN3a
VQmbzUmkGD/ABwY8gjpiv6qWGrbmtuXIvA2+a2yAn2o7haoyeG1PdO6W/Urv3lXnhSY2JK3PBXrU
9+d5DoJMDYLOjRHlSG/w9E60jD5lPXk3kjckGZMfPG8/GIeewSG8DhSeOyHchDXyuqtu4H/CShq8
au3rwoeMhqZb9vJDJgtgmSinS2Zu2kJ+0Cv/IORbnYH3LynMFdaeB2wS/HWUdUFo/4eeuX6pLDOX
LriaiskdkktdF6Fxatpe9D01dmVZHxsUqwVtZ2irpn0egZLDnwz52zg9dkt1u7kHzIi1A+JPPgbX
n6yEWUeNkDaVCcsNjU/F/3B2Xjtuo1sWfiICzOGWVKwqSa5y9g3RTsw58+nno2fOGYkiRLgbcLvR
BdTmn3daa8m7JhnfqxRD6/h9qFxk9yQjdxz+qJPfmoI2+HH4MUKvpJHkD7+KweD0uS0plV3KGpWA
ypbkn/XX5H1vrFyuS1uGxDj9O+RyRdqjZmezUVG19IrKPLvWF0IoL3E3Ld3yJhzm2oCesBohwvyM
9K3/TrFSJ3cPw7ih2XQjrc3ZwkUEuTpOL/+ivVSfxXytJyVB3knEfGg4wtAVrxGRLWBa/9C3T7pF
0xv5Z9Gu/DPfU7JcrzTzXJv7xthYB6F+lbTTBJssXnNdtYvqOVjrblw4ChNn/H+NzjZi1wRV4aaq
ebbSD5r1fcrJ18pu5bxNczM7bxMzLhEK3XrgXqa5vRoZu6TNzUzglhHDYmPqzWjDviPbaNf5+7R2
Daf1+3A30mxlK1Et7HQrMZ7FsDFfdbgObSm3/kW+jCuYpipWFLG5Ofl5JRdpItUsZy2cpGLvvhO0
55ikaPL2eOwLvgiZHRpN4LamQj6HbVZ1EapFxPxGJCREnH45eoZ4nCSwN3rU3lautqXlvDY3fc7V
TA/IeLtVqZBtCU61/E8eQGkbrdzja0OanUlLiPJmHBhS2JBPzWwz30mlYsvF1ngJ/4WzDUiKZULY
iNB3zhppIkYcNWpmnRMgMZH0QWl0Oxe+NPLahljqvr+xNLsTVWDcWZSmoEDl/HNMx+wQ22mp7it3
Z3RIqVu2UfxTNcRxm3qtlWzxnoOjGPZodDeoKc2qSVKmVFYTFNZZ3qvjPorexcZbivCWIl8iyaJW
ctSat9p6ypUPAlwx4UcFsFCz4pgsOEJ/wnoykdBb0tJ+u3nUQVWCSquscwsurQZSOCKKZ5aeU5kr
6ZMFt4PSHC04E3Zep/H71lKayUEdjoJF+2660byXIWnsOjxKwavZfXp8AJdOxP+buuPDSOFb663W
c8+JiJg6IDtgTxQxHxtZcOm42GRcGtAN4JvmLSSZG4SDELJ5gvh9oW3S2NGaL1JF7BGcvO4YUzUN
jl3yzRAolRfQTh/cZk+3Ry0c1qhB71eR/IaEb8lfvCTzLEdMW0nd6pyYOBe/ZlLxRQgVeCaNbhcr
1VrEvZBUAKUEWobsIiRKdGTfrqRYSDTndBIrKWkOKOq8nDw6jWjADHJniHeirebbx7N9v6TYpK+X
YBXlX1mXb212EXnmvg7dc40/7NW7RvadbqUsvzywKyOz976q5UFEJsU9V/HvMHyzdmlqQ9miH8vx
h6CIm3RcC8Hv71WI4uCrBP1IwhzG/NthAQYbRJf0/dlX6NZyv2aBfi49dd/6P+P0hRr638/itGoA
t+GnQxDv1lyr5j7AxdA6i6AahvGpmPQHVrATi7N4bWR2qVYKSL5S8a2zqjVbSXlBRaIyLFuu5X0a
vvbWZ939OQj5yplfcKWYSt4L2rMRjyN4vB1byntcRSNnoEvPmRw+uVaxgfDPLo/N1NJg7Dofjl4v
gLV65QFeQGPcmp5Nq5VktWUKpXUuKUz10cfXHv2mQ4/UqO2G+3Rj/rQgfDTbnZFtBW3N+n3pc7IO
cI1SK+Oe30OGCrFa7E/zLaWNnXa/QrovTop8SEdes5FMp6N43sdqVYtnafOSViU3PTFY35HyhEWi
tF7K26F/1Dp1y+Mh69uWRKMkf12ViV6A5CBRCXkWBIBUlPErb9cXgv4m082avWtCFRcQgATavhC/
dK61K0vfMcudq3I3SKZTusSWg90rJ6MfCae0yhmCjdj8FMudEZMVgkWl2htrmLppmW9d3ukL4cAC
iwbBnTjd0leOmCkpkaf7o3VOdf2dL/ieXZbeim95/4piA459+B2AMd8xNGdSXFdoWlhnC8K+CnBo
2L9VWWsXxJKrzFaLC0yWYKpBAOI1Zh4KaLTMhM2SfV0pTiQdicA8+sZMM7MrObVDwEaKcBGjfYBa
iyD3jqnvEWykbzzaViY6H+YHb1jj0lt462i9VyyQ9AA96Na6nWU1Ln3VCFxeH2Wna88uKTNJPgZV
vXJXrtmZXc2NXFZjIeKvCI16qoL0AFbiSSVUClc6ahe3zdWAZo5RIGVJblW8Onob/WP6ESS00DA+
vviXtg2MDVMjMvrHd6imWO3VqSvGPRuab6f4BeA8lPSzWMm23640di891de2Zhcx6ClJaJOUp7rb
G+q3InkttBUTSxtz4ocw8AVIZM1zkkHlxq5VMxy/p9VlY4WImfTPrnKUlCfd2D2eu2n+58eatl0s
0amOuNlsffQipad6rNzzkIgvPFwOPbwbwRd+6eRjS1N+kbsfZbfiLa8YndOJ1EEd5DpSRedmSOm+
I1FoPZciUQHcXfUYJ/ZgWI4v+2sOyeLiQXcNFTtka7D2356uRk3zJBQZrJf+zqMPpvqzEP6NgzBR
av/HxuwEJ27lCWpYumcNVYDkST6WWxVJ0uFbGJ2gK8k8bc1Vn7zDuyW8sjg7y4pSQyQjY1F3+0tb
o91h2KKJKlh/8rK3nCQg1D+69NJ3ya6U/cPjDbSQ+SNKgCFPhp9sqsfPdlCW6Pk4JJg3KVLYkr4d
ku+59A9aKVb+XkoOVq3YomLH0VM0KJv0XzwZV9b/+GtXz9I4TmXyvHbpXJDsgoYErTcORrdJTsQ1
K5fm4rYF6kX3vqXDsjFrCB84PVqjcfYD3mvHqKtNH2iGk7Xuvm23/Zd6Ul2X9ivzu3RVa9OvpqOW
b54/CVVXWGaeSCxvUDtZsidvFgmHftzE8LuqxZfa3CHGGHjfAhrTd2HmFMXnRlplV1+6yK8/Y7bL
RDGjGbDjM6JGgW4VfaX3Y771tsNO2/cb6C9cSvfwfxTMirCyyEs3Ilpq9L7S9Di91bfntjIDr88C
bsQhPNTRV2hoaYOzczQ1K8nJtDWc5eKW/kOVakzeDkmUW3uokUNLJ7LQFMKdXk8+tuoRaXLV1Z0s
fanrAN1ffG8RvVKy26J6TNfkthdHDJZLBr0B/9ScXSDNh1AURm5IMBeOFO6sfE9fsltsZPnFXFOV
WroWJ+DYf4zNPCETRalOkyZj48epFb08wej7b26payPTLXZ1UM14HLxE4O7ljXbLchPJ32IFFi/p
c+AmjtR5hwRwj9104w6N9rSP187RtGjza5LNw3yKBq7C/KVzG6WK/cRwzyHJoFh1aGfY0KZLDwgZ
jOS5bndN/N3MT2lgHeRgZwifHh/kpdvjyv780YNgCMhHrLtQp2/jinCij98KZxB3uda+F4mmgtV2
4aUzS2mao0PnC22Ns4UdxDAUWtni3HT6PonOmvxjLD+X7rOYxXtX7bi6jE0UO1L9vfDCLXw9J91a
TQUuhXAkAXhvQWCSmp69iHIt1jk0ZgLXJs3Kw3u/OZoFnAdwnng1fDN9axvA4golPGeZ9P7xrC8F
7CaPMSk5MNOEFrM58JuuKiNZFaZ9p8fRxg92ifrWbqOLFdlIPshrPdPTKzDbZxiE8gn0A7J184i1
d40kjmJZOFeG6NSFsKU/oBlQf6nQSdwb+W/R6hxldXsvzPKN2elGuTpfUiKpOdMnnLP4fQ/BM0JB
kYHuOwSEMSRXvYO3VW1Kf43FbnmC6cOh3Ip4z116TvIDXxnzxkUAAmnSwKaXPhm3tUkvpl0/Nypc
SGssHgtPIrS8kyY6/HyQhs7ukoC93pslJgcBPjjFCX0YOT3tGZTj8fH2WbiHTbwakIAQ9OlAU29n
tc6aTg8FXr02M48mgaAZPCeJeTD1wJGUzwZMQo8NLrS7QzIKBBsMLEyK6D3dWszDvioGVeaeFEjs
kiqHfoIm9l4/BmYC1OAVbRgHmsWtlMGDYUCsRpuOSpCM37kJ5S+p9172PiprT/BCNYHvQjcAqmIm
4w4e4ntaICtpKJzbGPZnYaul/HkJFW4OIhUptdES23vVXk46FMX/vqx/a322DprkeU3V+MLZcMfE
rip6M7Szjn55q0HusNZZtrjqQDTJd9DgA+fh7RoEcSlD+ZpjDdp8P2RbJ81hUJDia+j3jXO4hqXV
zOLCZQ3MAVJXcqVTTmIWnKR1IzSsp0AJe6DTRUY66WLVu8y9pAi103QMlRWpCR8GpexZLi5p8pz1
K2/U4sD1iRwHgSyy/rNpRhU9boQgFc69vjeLemcUwcagCMZpLpWfEGCv7PYFzwN+HLjvoeKBXled
xQ6VDitfj1IuUhu6uLFyUtKBIKWb1sjW0MOL95TE5CLywjkmyXK7qHUvul7kVdgiwnbYywfBF/tj
60eU3+Ps5Fmg/6I40566zB8cX9LXXsLF2SV7S+xA7ZSU/+0XCIMfD40vCmeXnWvFxLo+SfjnBrh0
WH/1488rV8nSS4Q1JOpg5aftf3aVjFY39G7CalbJsxtGm+q3qjtarV1g0TS0yCZAFdfqJ5MrPn/9
rm3OVjSCpqBRJGwmpa2PuZ1vG1pf4u+u83hwS3OJssdEK0cJTJ2PrSvbthY0SziXuvs1LbJdHkOZ
A8Q+/kb/t1p7K5wBS/Yo71H0JvjjsZvFflkkyU0SsXaN4YR1sBcu1V5qZEcsPvTJ4fHYlm6Ca1uz
fRIFgehm0z7p+tEOGhqI167TpQf02sLsnBfoFKd1PgjnT34tb3W0fYXtpM72eBwLHq85qcNOhMA4
X3Nee73UaymxcL30Qj/15sHrP5juMS9ghZQKHpCt//rY4OKwaKwBs0TymLTu7QHTEA2spjLsOR0h
kxYs1Hkh11XEvbgmqbF0cVEipJMc8gMF7vJbS0Uj5XKa4OTl2qdOf0mNL/4aWmfxxb22MTtKRcxu
LEk3nl3469xt9Wk0DwYSWO4xtY1NoPyyfpnm7vEMrozLmG3z3qxjd2yxacm/4+a3aV3y9utjE4sX
8dW45tegrghkMnS2t8IdJMbPEgRoyll0D2Q5y1/e57FcY4NaOlDAuui6pEMG3NMsf2AVXR00puhd
jLgTN6OiDfaYpmvCfUu7j6wfPP4E7PIdxLqo3NyVFErmKDfBlrZtre9tKcG1aK1s86WSnAmOm25L
Mrf0HMzGY+Z+bZqBTm3KajYRsIlg/Kd4AtOfdvQD54gtnnxrN3LlDxJZXPdFD78m49vKOi5d9ddf
MTsDWuZbo+AbtHgkvxqAtU/1l9L6SDBA+25vQ04owq2L/Ou5DxxXfuFLhOZljNZa6pamfaK+gUlZ
l2mAmh2TWITlr5N79ww7gJ1H9JmFp2K07DaqV+6zpbwQaZL/mpo/Aro3mklsjpTQUdAwVRtdZPMp
1cMDEK1LZ7VkZ96iFF4/Uzpp6lu5poG2tI8hUZ0w/BMz9Ty0rMK80tKUaKQST4PgA/5dOZsLS8ox
mbpYph4Wnrvba63Vjcwwx9S7VBbkHYHH8eQFir75BQFWteaSTStz4ysgpjFxwk569lBRzDPH3hCH
StEaPtKklDM3U7lTReQdbZvgJTd2Rbfyhq/Y+3MxXYXIxTCmXZ1hTwpSpBm++TISXcPFqj7B6L8p
06dyTRfsbj4ZoUHOifFZSBGrsyPSSLWXda7qXdoq3hapeii7fRy9Fpb60RU2j8/j3TmYbNEfMEkV
/el9vl27pMj/zxbdFpTE9wW0HrUh7FeL1WuGZoGK2SeNF0amd2ncd0WnwDKEJk4i28UalHTREEGI
zN6Y2FznhsjblPjR3qVvlU0I7MBU34Wjdczk74+n7v5gT3NnsUBc2yLt49PBu9oZcShCfNb5/gXS
iLJDRiEcNoT+GzXJnnoleI5jeljQtwQdwB4Rs2+rY13am9dfMBvrhDTNmj7yLxR+ezc6Cu1TpQdH
U002URU5bZxsJO/X42EvzS+sGYZE4EVSfV7PMJS8ihUr8S8iIRd4YBWlPt09rtbElu0YcE7SmMNZ
mH5+NbttBZpR63P/osYH0fs1QdaBHft/TbzGIhK0/tfM7PIKC/Bweo2Z1hu2eQBvf6TZXVQ5VSGu
45zv3ZjJ3NRWSNmZDOscYJQXqA8Rm2CuHhyJO+xrGHS2i8qt2W61j4PwJQqllTM+3RfzG9OcdNXB
OsOxZMz2aZHXbe9LnQ//Gh3iLx6b8+QGHwV5769tjulX3ZmalgvA+NQNN23Yq0WLlDFQ2qz3L54X
8tLpjc6z7q09Aff6OtMs0kRN6xuOO+70rRmIbvQygsrpImmhrWf/tOhC+xHNJcMPNHVGNXDkpN+j
z0tOpOgO9Vg6sC85YvSh1N9SyI87IQNfoGxoadg/Ph6LMwBHEsEE4ta0d95+mi70cRBKo3+JIJOJ
YqCcKx7UkgEQUaoI3Qrk6POMT9NFattlFqsZaxzxgi3rD0jePh7G0hTTqT3lZ+EkxmmYh5NuQDqi
Nv3LhDga/QQ2TGlr1BfynbZx+JUbH0xpowefhCSGEc/u1U0+2FF+FKXffhxzvf+LZiKqqNefNJva
tm60whwYedsm6sXMNemouN23xwNfOqGkUEmkMj4Qm9bMit+mbUCOnjs18unmhnX8gJ5IqLyizBPZ
uKlr2MZ7GMo0riuL04pfHRow1HXkK65/UaIX0exxoYDJkgCZ8tRFrNMld1KHcBMjWWU05rOk+Pu+
pvnoWTB/1ugLasP3XP7qex+6HszKvg03jQYNhR847HBOz7vHM7Rwndx87uzRCZOuaz1dYGcU8NqI
m5DGmQbQshV/zuIC4F62fWxwwR+6MTh7CaLEq8REZX4oDbzzLXdTic+W62+EbGXtF55TDKFARKYa
gPCcMUXpKjnwmwiKefFr0da2mm4UaWAvbxIFCnXtqzZ+eTy0e66cae3ZaBMd8NQEPgudVb1MwzKL
g4tSfpFMbiWpRmHXl/eykDmCax2h3thaQn/Ug4+qIDhN/W6Uqeh3awwJC9cKDe/IQcCcPXVvzzZh
FZRilXmMvTckH4qiATqiJP9roPs03Csrs71Tp+KQ1lBiX9rwm7oPtX3jf6rTLVR5j+d1aSXB72KN
jl7Q+zMXOmjw2mq0dS/1SL/7OfOe3DaFlKn9nia+bSXW6OAZPra5dC6ubc7ePld3AyERsGkdulfw
P1t16zWnzNccSEP/3hT9ZOCwEBIAFTZzWvRiCPChs/Ai1U476T9ta6oa6ju3PgmrAewfcPXsUael
DEwoYEWqOfNHvW1bCXRojbVE3ApIP7ThVFPoPgj53vWkU9CipIIujv4q+Lsi2pslPeJW8KEPmfKu
Oxftr05QfiTf1RcE3Mv+H/R6iuBzQ4Gi5+EOq6OvHwzg//UxlL+F6hoLwdL9gUIm84UPhHM1uz8C
fWxGISzCSzDWexLodKDoyUsiwYO0VvlbOkUwC6BOB58qCIjZwrh1EMWCFYcXOfhJYipcS+8t7Wud
Ug89NX8C+tnvr4pg0KyIpbBwqoR2PIbjqYhf4Ma2aSbq6o6e8r/WrOAUEXCDO6SuhScwexBDo4JY
BILvS6rTPK20dhg+kcJZOT2LM3dlZebSqfin5JI7Zk4PLTupzZ9k+NZEAhan78rI7JJj0lJdsprw
Ima/++SkWRsp/SSaB19HdS/7Gq7h0BZiGKi3xD9l4EnbdDYoqVMG/CimTvI2fvQSi2iZqxBApGt8
Z0tb/NrQbGB1r1UIVGBINt6LWrWVDN7/S2BUu1TdPL57Fk2RvsZhmZI98yYj8FJ9IIwVp6kuN3L7
ZjUUiATHKj+FwkqoeQ9gICdBQp6JmxTCSNTdekZiZBkofeDny572LhnSg1mK9sRV7UbDNnLHjaJB
mueYwscgWOuQXFg7bE/sifgEE/3VrW01VrtYkLHdKm95fkihOuVKX9P7WpjNGyuzu0n3esEi5+hf
GlPK7JyWMT18UZCf6kf9LVKPj9dOWjI3DWdiiwU3YM3MQYCkSqgpBRet68Z9LxVIuwute5SgXHBk
aVA38RDVO1833B1t7in1kCz7NHSESb04GHaVNvQARXGxEWNjcFAIb7aeGK+xSSycU+i8SVhyW08h
yOzKqXRPcnGKccQsb1+B/oWy42etJnafAI9T3I1U1d+QSfvn8fRMSzp76OQ/TBk841Ro5k2TuoBO
mdrzrHZ9/iGKkvcpDDmKsubPLoUYChHc1KtNUVmZpxQ1ufLq0IjiC0p8w35IrMJuxhDVEu+MgK0q
1x6uX2bDz93gg+Zr2jkLw0R3gtP0v0wn8/ewRVQ+KZI2vpRwlUa9o38dkbx6PJULGw0boHCAp8Cn
MI/QQzENXJeu7EtZmtGWpRNPlSlZtMCk/hdDqop3npqsUSvMjZJYoZtoolekmMyjNbsufF10kwBg
7qWTWxrj9oZ31mgqKXRjHyprLdvT3X29WSZjNGxDXA3cb2oVu70fFMHXx1rBmCd+zZt+J0qCLefo
xgHANy+WsWmlr0256RLRdg3JifQVaN58FSf7GpzAqO1Our5zgbRed60+Ld34orixTR6up+wbaf/G
yIQPZxkhEJ0XYxPStlZEC+al1Cpb1z73ZW0Lq6Ivi0O5sjJ7vbwx4c2OguQykHnumL9sQhdDFvl4
T94FW9OU8YdezikoYPlul6xXuyrsaim+RJG0q0xEKnx096IPqnuQngxpL2rpUUrMnSrUtm9V0P8g
LfWXB2P6honHFgdugqfOq0GUSLzEjFm2rPbfIMAhjcVOcXdSvM3EtVr6XYr6j7XpCaVPlIrfvMxl
RLIvKiXrl4wwEOebFgeEhNFU8IoJ26uoPwZWbxd47SMEt7n/O4GP7/G0L51KElbTWVEgV5lH1dA6
u0UJb/VF5G51zE4Wnz0ciO1gAJxy88q146wPDo+N3kHJGTnynYRGpCGBRc0TraBGR7czsaqB3Bbc
b9l4kPvsayw7VgcOGM7VbgP1l2J9F7Vkg9pjCIiFy15bySncjX4qidFWMIl6mEQh08+vkjtik7mx
TxfYqyZ64q6EeBrmWfTZR48MjgZhVpZU+8djn47Lzc2ESZSOSWnT5kjdceZ1Cpov9JFiBa9ZPfib
ypclGlblcfvYyv3emszACMQzgt73XX1cLSfyDsTdX8F4192vOi8cZZB2aR3s9NzadN3non72gxbO
LqT8znVcr1xOdzlK2HNuvmB23/e0imhdbQavegyoPd4Iw3MbvWhq/pWEetNKNhWKGMemkn/0W4HA
P31qcohRdLuWT4J7oHFcWfumu2fhT1zOk4fbgobrvGE8H4XWSBrWu0uk7BhkYbePYkl6UlwQbIVX
KvYYVhLdYigCRJ2mn6I8qzd1Fcg7EWmbd6pvTtCtuu6exlpCdzFyY0fIUTUReUU3eVJ/8jX1u9Ag
u4aOe7j1fbJFj5d27vpOWHa+nxIFdwbkfbM9i5pPEQ96XJ8QcG62qSrqqC+a/T7sQ2+TIAK05pYu
GqTTAkFymuzZN7eHRBt9XxDqoj753llNkzezfpML5EDKt7bsbaP9VnbSUUi7vfu5Onb+c6N95/Ya
fWPlhfiTOLk+OtPIgQxblG4pYnB13H6IZ7Xo7mVVfYLj+OhJT3X3GTZzZMAK3/G8YKsW0P+4z1Zr
2IUAuXX7zvO37ru4+e5p7S73TqmqH7LyK6gan//h0aHeVpfhky5I+26NhuzPQb77WsRb+BhceWgH
br+2D0hq1XFfn8h5PPWZbTUqFIuGPcQoAtYfvKhBHOmXTjc3+dMnJR23Va1tIF5O9GOXPyXlRIB6
9ivNSeG606z32tBPTGsrFfQ/IeH8O2kC/tNrgb87JyAXy7KGhy5uTrGR5KNddlr+mkqTqpI8+g3t
EJ4YEHmUemzZjWf4z/IQB65d9Ci8iQHFMhO0FhRHKqLIH4qc/kRbb1TzKSzcPt02SSmdw6gBvVS4
YUqDg2AmP8bQoy8095rwR1FonQefZpmfevzsb35UimQ35TLsN2pam+MuVSKFIuOYrPG2TDfQ3chJ
CPHY0+wOOuh2hVQ1gKFCIy1XwamWu8FGa3+n0jfkAQFCv5h/24LMU8NTT88ATLeEF3OaGF3qYZP0
M+HkBe4piV02RvlkaONzJJzUqMbbd6XPf3lXYJIykYSHZijQic4eG3/0lJJKmnDSwydqbMeuPvUE
NYH68W/tkG8Aq4BeB3cSceHtTDa9BT/qgEcvjIjxmuWhLJ7gtN+2+bDiOsy90elNubY0q3wleZeW
Vax7ZyTKHVkYRVvo6p9Cba7UUaZb9GZvzOzMTm9cFa1HJQI7avOCm7bJU+9Z8xIwYuGPuPzb9DTD
mlywiVYH3wiui9sJbJVMafyGCfRj96l7U4qt25yi5BtOCy/iyq642/czY7PgSJAyQ6VWxdjS4MmE
5xkeWDtPNCBwtEhUow2J1+P9sTCb18Obp6V0rxnhIsGimrwPItLiprsZQZMClfK9349t3T1Xt6Ob
I6RavRHUKLe8s0glOegctX1JcZ4HfSXVtrATb8Y02yF9UBmtGmNnzL5Si4VjUt5J+e7xYO46Rmcb
Y36C8Q97NY2w0gmfA9383LrJp9SVn+UP8WuhbgQveJNTABPa2CBWsgLqnvuqc+Oz0G/MckspJZdd
aXy0ul9D8pfu95/fP/WlgULBG/vDWHTlfuuZ63bJKHjn2AJo20ta8L7R5c7xpDLftUWenYumX0sd
Lq0bEFBqyHQhQds1u6vaRBiHLqj9cxeLnR3SePmUGEPKMyOumZpnyqbxEZtPDgvhOSWO21ONPlyA
o1v551otQmELkhgPLasS2uEIEN7FVeKV0CsVWb8vxqLZuqLXrlHoLByHKQJArQuUhApQ8vYbkpir
xRuC6Ox1XfBFCSzaSRu320p9LThDXlYr1a+7/BmDRhUKMVB0JoDMzUv0mRFbY2/V0blv0fGQXaiP
yGIhuOKV3TYaI5SgXafRg7MMCcrKaZnWbnZrQ3EFMRGpBOTe5mwARTWo2qhJ0Rl+v/hTaGXiflAK
5CwsJXL6OJdA9krCtrCEL7XUdZuiyLyVB2rhcsU1JdVFghQW73lBpjbyUBZ6JTpnVlsku34ctfdV
W9J1YVp+VpC9VcXYUdIiDTZuEPlr7d5L9nm74M/mM4DhzNa7NtxU0NMxPIuDgghFWMR7ranaj6Ls
5U5EzPks+kK9R6NeXuvJXthqtEpTyJu8SJUNcLvVilEcpKhpEohhJe+Swaiyt+oSifjM3LVloe4f
r/aSOSI5DhdIVAg4Z6drCBu5MsoiPXtjCgUJIVqWNA6Sug7N6GtSSnfpKbY1gBvEjVifCXszzfvV
XZW2oll2/pid5drcGF5jd7F+dIPgEMknZJEdWBpQr7YbSXcSSbioFBirRHlukHV/POyFBYakWuMf
qIbx+2ezHFV+7at6kZ8Lkia5AQLVz/ZWZD7lZd84Ydi8yUKwfWzzrtbD6P9gjsHqTxSn88RYOEW7
ldwU5zIzD633j1C8Fslnw71YKHBRJtbC+hAM7z15jYV24bamTdQgmSqz0neOkTlkYBSltDhLavq7
NrxtqHXAkMI1Ge0lO5TPp3Q4xBd0Wdwubxe5UeuaVn6OIm5INU50W//kxpq+snrT75ndUETQE4Kb
I6KA47q1E1JlRLwqK85DFWyTEtghuSatC3Zq/EHR3j1etoX32yRqBxiH/BdV4ukEXe1ZL2hcAfAd
6R20Il8lIU33HoxUK47Q0pBIaSGPOxUtcP9vrWQ0f7qGFZTnXHG4nQ/mIO2L0Du11cdOXOvHWjiH
7MBJg47ndHrGZ9bYqILVIVR6Rv4PWRMBDOXT0BA81Rdtn2z1/Js7vqRoSSXGt9Ba2473YyWMAjFL
/WI6CvOuYlHsskFXwvwctwDuvG+i4pFXO/IYbKxAsf92+W6NTXv2avmaKBOGKI/yc1rDsV7S+bpG
EzFN1u1uVKAmI9etgrQgLp1doZGpdzArm9FZEuNtD/NGBDggrNyXxMhXEC73B+zW1CwUbRD2mei2
o3MOP3OAns9bFK/1kqzZmPmrQhkKJVxbMaCZFCRkmwcx3LKJudGzuv70eHEWdsLN1M0WhzJBl+Si
FZ0Tr7DH7FjE7ATzWVQyZzRX6KPWbM32PLlcLQ0Mlkl8zfSd1n+qvyPj5cTJGvBmIdy4XaXpS662
nEZhOw8TLIGAyUanB4VvxSSvBsV/7/vlJhfeJ+FLFyOlS4NQJ615L4sj5XmjwY9WN0WZraBVu41P
XpkN2aVO6pWfw6rbiYNvx56LkMDHx2t475+TkOFZYd8RfAMmuh1tbQyj3otRfI4LNJBOTb5Xo02t
HYTo5FavqvjzsbmFV/TGnjp7uuWxiq0yAnlQe1sxe058xEzRmRocGBC9EnK6qrYtEoJ5v6Y1uTSv
5J5oFZpmFUjE7UijcjCVUaEbuOyFTWB76tk0yXKlP6I1GOUdkg3oz5Tm+q+p2Wb1o8JQywxT/fgZ
OdpRcm1ZbnduhhTjIYuGvWJsvLGDfw+9cTTmAnenV71dIc72eLoXV/fqQ2arC+964aHqFZ9V74v0
rI5fIIqBNKP5kPwQ05VIec3W9POrc+PGuA2dmcdnw9unSM2SQlSFXVHYyU/43bR2DZN9V0H7M8tT
gz31bXADcw6UCSDuSkYTn0dhN+4q9DeE7wmdS8l4kMY3ofmpPLXjKdDR/ko2Y7kdmp2+lrRaCPU4
oRwfKPo5RWys21GXghAlRh0n0PiWimQTFfaenYbQ7Tpe2EpTRsIoakoETfY7IeWLVIEo0uNXIB/7
L65jGsLxL6bY6w6QUoV9X4tFFp81tdqJyUFmew/xc5Jd+rhf2VhLz8y1rdklWYih7hm8s2cy5V71
MRbeCdZKVv7eyWdmoZKnIsurSBx5O7ORoudNU3EzWVG3QXWPOHXjmxCwwPfSfzXDtUzFkj040Jg/
6Mthp5o5AnotqmPaFvHZHU/epE30S9ePXvs86N866/D4XC4+MtAiG3BiKjSuziOYwA/MbBAFjFWf
htBO0NuDFCVseygeJVsU7NTTHaHQtvL4Y1jLaS2NFO4khYIHUuPkT29nNlPKNPDbKDkLKI8miX8S
vF1ioPDTRI5gblG7ezzaJXtTVEG9l2dNm6cjS09Rgl7qAaEF4pMmPEul4Ljum6dujBQ0ewMXwGOD
S1cRnAbTOWBq4Wm+HaAat2LRJGpyjuxcD+3aff01+Pz3J6/64Clr/QNLwzMnAmP2DoHGHL7UG80I
CttKuIdc24MGQPeAK6eOFhASp+8z312Jae7qyqwdiTL0IaGeAmQ0x7MbsSdJZSWk53Gktkwmq8mU
81B8VJrnWvnQWt1rbLonQIy5pmzpaHfkF49KID1O+dgCHNM2Y/BDCJ6az4/n/Y7m58+HkRLmBIGt
AoJ3O/GWl6Ma7MbZ2UzDY9Bqz2VdfFes/KdGayRUVR0bTgMLqFbivhBkpyRi8W3Px71CX3Pnlroj
luM7IdyTDF35toX3X0ViGI4Svm6Sir/9NkUvO0Xvhexs6L96d7iMcmibEAtn48YT3lJg5eWrPkab
pvXt3j2oZuMIpCmF9ji6vT2SKH38QZO9WeDxP5ydV4/cSJCEfxEBevNKss3MqFteWumFkFa79GTR
m19/H+eAOzWbaEILLNZAwFZXsSorKzIygp5WABWeUAvtZPV7krzWA2kI82tgB56h0/SlW8UlHhLV
F+HHx2Ntzv23sVbhuu4L2Qxmfbmbfak7UcbyKha+yfzc2tOT3JvX6vDlYZzZ4F5cDVp00GhxUz9K
cnsshp3X1NbVy/anHcYm2eICXiUcCeCCXTqEsXpApjzVBVXkEmMg9AFS2etS2Y8y7TjTiGPle028
G/cfY+MPBU0LXHkNKdN9OiV5H+fXEJPOMrae0qn+7OxqjdxxWJYDtdiXAtSjnEx8ud20StpLVhM0
+VWLk0vdjAc5Ht504cfO+pmFjt+a7mzq/hDE57AZfuj652zXgmU5s+t9ih6NvPBBaedb20FVXa3N
c1Dk10JWYq8bo9ab2vQ/hGzSqEWrEWKDSS3+dqJ93MAua5loNJu/ZKX62EwthkGfJszR4km+GKH6
TSuM4+NzsbVXuQW5CeE/6XeqdqroDb3KqpwGnMKzWtgJqM+HtBE04bQTtLd2DBsVGf+lcY9CxO0E
1ULjCw3tQmeQFdfuHAm9REc9KAFe649ntTnU69WAjx+YxqpA3EBYN+kTW4YqDmOokQY2zZuYl+x/
Gmj5bFi7IVi3mhMvuaqNrSG/xpqO6uHneIAWme5UU7ZmA48fhhrdqqhqrV6MGg09eemQPUjIlx16
S/011KXsmq25x1fZ2ulLuQoQFPolxNnbTxTkpZBFQNpQSwMIxvsyHncWbCMxMZajTNOqjFGEvtrl
Rt/bzliVxbWe+xJD2rEFpQ+A9k9CmtrgKZI03opSMDmJL1FfOnE7yfnhj7cHOCVgNjYAS4lo9SNQ
pJzqqO0LOCk4izpHSNwO7nWPB9kCKdGUoqiJsbvN4Vp9NkfYuZ7kVXlNm9pHZhY97BFh+alsDnXy
1Dre2KNpcgj0s0i/1PGzhAzh45+wkZcZKlLjugq1UZXX8+zLjD4DLS2u0GnMoxVHwaGGPo+UI30S
tiaOtYnFxKyJPYR0K2ojDkWL1ULSh+K5Ohd5PJZqxN+u3BziRyW3A56yo+4hNzw8xa29fFwlOYkp
xvc9r0xvcCj5xkqSv6f/R/IyrWh2It3WYlAQw3MCi0ZYMEsk/O11PuIukwkUta+VlNovdekoh4a8
5FkVlfwcVk54qAcx+YYeyR8ef4aN8wuxdrEpBn3neyx//tvIcjT1aEsW4ioZ8zEQ/blIvKmST49H
2chwgPcXxgoLzutttd1kJ5rHdi7LaxccquqH2p+/Dsa/u3DZ1jCwlLGyIOYBOqy+LOW1kYuqZhlF
ylfMElK3UX4aZu1t2c+GDwiw15K6ETMA+8kylucFp3aV5sx5NOZFWgq0+bVnpaDJEWGSzLqUmuIb
2bk/yejLP17MrcP7+5hrWlghtBZRBgps7fDRDi+x/L23P3SZ/JQXI7vzrY7bXaO+m2HF5cWnOixP
Yg+H3QjGS41j6R5AFZVofLttHCWQarr6BO+a2ZPG7025lz8ucW6V2KC9TbsvlUSu/nW4l+E+pEU1
UEVMz0pykKEECx5th77/MmRflKlzw+xTlh72PIs2kg54q1zLoEaE4XWPUz+ZYxBovN66TG0Oud7+
0FAf91Irlt1c2MJ//DG39g9qDEvjCaAnCcjtQspSWnb5NJXkON1cuWYs01OFEt97pac+0DtPFcat
T3WfVBi3SfJO2rMRd0gaSbEg4aL/ue5CKcFYrSSWqBY5MFObyMMvIM2OtXYepGIJxTv85o1tQ58h
KQlsdnyR1gV4LZjSXhM1BaPuq9K1brLn8rAxIdBGZemhhVkOY+d2OZMM1kAPLeiaaHp9DidkU0tj
nN41WpZenVKF3iKpITqjobVTAtkIpAtShIOMTaXqjoQ8aOPQ2PUsrkj9gBc57Zu+m87J/B9qbsSa
RXWMTIjGxtVjESpvpwxTSn12Hr0oNN1QOzzeklvwF/VsyH6UHJYy4uo2otU9L1WHWnpYSM/4ZX/s
59arLN8Oajfsyw+R1SBmgf3sUNlu0GbHNt9z1NzaKCqvKxwL6d2kWfn2O06mHmLlR1U9SGPKLJ+a
7p/Hk9wbYLWMfWPP9H9k1bUpXkb561gGO1F64y7Cu4jMGCY8mO+6ebeIqjyJp7C65oseZCRfLARR
9UOpoU53/PO50ECxtGvw1cjGbxcrn4Vsi7KprqWFL3bZzLIXZvFOAWFrPiQKCsJDOm/d9Rcx5VQt
G6FXV13UXjervowWtNkkLiIq7xGR2snFN8Iw71mYtDpOXITFVcaAINZoT31Z4xyHyUY4PludftII
l260M7Gtg8va8aBYMFeunNXq5ZFMtp/W1zSxq4PuVG+HtCvPRbyz47YWcHHUWLgOS5PAcuH9lmnN
6PCOTafXZFrZcZCiqyJONDFRkxUfdrVCN7Y3yv6k9vBSFuPP1fY2RR2liZk1+LOUX2ZnxIu52qkA
bA1BygPRAfkRgONV5pPmwzRQwIJx0/R09ltBcui7bA/339gHNjkGswBlIQ1YBQInIBhlCnQUtbZf
eitxpRk1EzP3+/j0+BRtjETmiEUPjTevyP/t95HMMss0ummuqAf4evyrLb/IqFDtKpPdrxsMnkVs
G4INmM2aYKNKuSj0HuqoOcv229Gwh++YM2f+49nc5xWMQu0N8gQIFXHhdjZyrCaDEpJXFFH/Rh+K
gmb7QPG1sHWegoQW4XG0BV5njXSw28k5PB79fi1JaUgQoXUSMKCy3o5On6coub7KazMIVNqzxHiv
B1bmB+U4PuOWE+3MdqNwvZDewBopywPvrbO2UUXxNNKFuGpDCIlyllrlTSMntpspkvVmbIrk7dxw
L9t1DrnTbALzL7MXuCQUdJMcH0/+/qDzcYn4/CI2Ep/hdvKxmQ+RGfCkipXpCyJcbzT5G3YIXVN5
lrUXljdes4yGqAdqhYus5Zpk2DZpNCAdv/DC1DL3m0ZU34gwxuDqfaa+H8sSoFcqKtQqCinW/0IR
RlffDDRS4veZ1giZab1U4YgxW+KPr0BSykX8C4HaBSVdLURSh0bS5wEpUdOY5yksg5MRxMohSxPD
l4L4I7Iq6k4atrXzFgSPwwWV2F6/jfpJLhI9IT1q6+goS1K+ePU8W1UivMpsfjz+0vfZ5gIXUlgm
TSGfXfd7KXlrlIXKYE05uQts7yDvNU/eFOArnDoHgNmda3HrWJPV0vjPA4WQuLoWS7JMbmfCYZN+
VOXvQjlE1rMWuu1zo/9KzL3oe383MsHfhlt9waFrHBn5luo6JO07fALOo/kNHsien8fWiUE5ZdH9
s2GBr9FXPQlFZRU8C/jj05CFx2acLmNPGq1m0IST/7AvTW5iXiFE4DvoqRuluBOTLK52qpziCG7s
7HT/zJr9U57+jmjCf7xLthaRYuACz1MMhMF5Gw/StJOavtEFHDa6ERvot7SFO9OerOHWzkfWB6EW
Aj5rucovojCoHKubSJkxGioaWfiTEX4bZ/2jpJtfHk9pg91BRx5dnnCo4e3TO3A7J6WxgkhKVQYD
P8Sj4RwN5XFUPdqdYg3La54m4qhOXyzno5zqGGeQ5wxvZesyxf8h2nLM6WNc/Ibu8NKiHUstq+zq
Wk0H1bw28UtTf7LCsyHvDLRR0WLOQKWAZfSqISN8O+e4nVPBlVddZxy6FFBDBLuesnp4kgPDzRyF
Ytb4ORHZ51nsPWs3OEtAwZiC8BJaWKVrNKTOkR7Kkrm69pCVSIjh5tfVpa2/5ZbulsklUz4Y6g+Z
9sg2eElLNPxy6R3GD3+cK3NiFlb3ouS0VLdvlwCl5jmLAqm6dqp1beXYjdUXDK4+Pd5dy0LeQj+3
o6wOzFRWsxrTeXJNsuzZND2U2lxe1Ye22PmkGyfz9YHJVU2xkNvzdjpDWMaGEVf11e67g2xn9Her
T602/no8n81hLBOhvqVHGSLr7TBSF1ZjMDOfTNIcuuVUaKxV1p4ioPGdWLNxPyxJ5f8Ntcr7JRlj
L2T46mvUD66dXowk9KJE+hi3iANWTuKmFfoYwV7lZPOLwbMCuUYijYLv7QyNoCTDqqLlbZO4UJAP
JYmOnjiHtNzZgVsjUcrCgYPHGod+WevfXlFd1TTTlNT1NaSiHGemr6XPdAkeq/afxx9t67hji04q
CXMcKsC6suU0OAuO4VBflVLp3qflVB8VMc0/C0NtT7UoE1co+ksfW/NxltXnNi73lHc3rsWlVwXL
hcXNnEzjdq4JynM1TUD1FbEf38yxjRs/hdIxlvRj1R0fT3drXSkD4DPCSPTHrG4PqRRWEKRzfS3S
z2GGgPd3KGOB8vnxKBsJE71XED1U2vSRq1zlE6bTSGabckehf5O/jfgd33KpfJYT/quyY/uQtbgw
Y+X0572QVFZAdalQ0qdBe8PtUoZ9I43mQKNB1h2E882I3tvNDpa6dfR+H2K1M+s+64rIkKtrmgHW
FsiByBSRiumD7rQHWX6XyQe1Oj1ez60dsoAW5NYW2OP6md81AIX8WXVlA/ZG7/e4Azvu3HeeXoc7
LbKbBwJxT3IY0k8KyqvtKPdhrPS2WV9rof6QYlk59pYderVuVD5EfeWIXffiFhoWfhPCk+mywdlJ
uLfmiwEbJWCeetTLVj/ByfsQEQkwlLZ5FrHzhoTyYxjHJyVU3rbmDsCxfLD1NURnD8gQ8uxsndWR
SMB46z6OW5zGsgOhFAWQLFB2AvbWuft9kFXkDJsCvp0atdcWK8YhOc3OO2lwxfwfwiY2lFRsAMWp
ca+GkegcioJOkK85o3xRldzLJ+u5SRzdj0ot8R9vy61JORDuzEUaHdvL5TP+FqSDtoA3jafclW1Q
0Y+OGG6r1IOfGdU5MNt2Z7iND0WxZiknvFbM1/innFiU4LKgudZty94z7coDwU4h3kR7hgdbz21q
iw49dmwKbADXia8WpE5Ud+3VioSAP/1vgWmqG4e65k8jTvUthP2jPUv6Oetk7dioefF2wNv1GOWR
DX1O9DtfdmPyQLKoGsAYYKnXQoNVbE+NNSYNlwTEldB2tb7zTW0n0GwdfqBsuguXly757+rh6ahj
1UV11F3Nk1M9B/Yhrl5aq6Ee8FSW5VG1Yk7+0+NttDE14BGZJwaGM2Teq9NeBPlIDGj612SmMz4I
RXOTTvYej7KxWW9GWW3WJgsrrZ7r/jrMrpi+dK1fKu8Gqm+Ph9maDLnRQhfjxcQS3p4JdUyCrC3i
4WqWv4boOVI8rf378RAbMwH9otqwbAVy9FXAohG+lIFIh2s+X5L4s4AqGaTqwUFl8fFA+hIuVqER
VI+KPgjj8hRYJc7NJI8IrjbDddFgeY5l7dcUiTd19RWMD9EobcjpyoFMD+KW+WV+7pTEM/XxrCUf
RfJOd771odepaOn/JKgaw/sca0nhlwX6YvAeAy9P/6r1q0h8WT7EGCe1J7P/bMamFzq8aP/S3unG
ZYiygy3PL+306fHstpYR9g+oOQYqyGqvJhfntE3PgTJcrTjxC8dHNd5tjM+xGe/ErS3UcoGqCMuE
FO7pVTo0TZnITKsbeBhkIJUDlkUvfaV9COPyXSv+RdjgMmrWsbQ1PEDTnSO9bLi7b8gbDgkukDJk
PW835DjL45im2nCdTmHyNJjGCbQqMQe33u0TvE/7sDjhCBt0tVPSWacpcZ+No5zQu2r2lO25B9qX
xI+jvyvlXyH9+/jr6XfTovEYpebl61F7W/fJatg4zqDfPB6N0R2JzeNe0+r9ScZtC7qHDYQEXLXe
H/VcmWGTL6gfnp0+2Ig76LgyKfqfegex/WigwaUBVSuqvetrNGlmk6QuoYSYma0rR5j5dvZJjtGI
SrFlzeTr8LZPs508b2MBwRgwToa1S6haI6jBaGXNPPGWU/TqgqrSd8UpduLHxsanury4PmnLKt5p
AIxyY5tpTCrZIT/gZ7OCo72VvzXbKPOdCjE9LDmw667B6tXIxt19zr2AVuudA7g11VeqHf3iXG3O
6qR3IhN2KfP+x2rxkErFQQ9+Pt6Ny//h9pBRuaJFBrCRvQ8p6faQAVAHfdRY1VUI4eaxhod92qOV
WwcXoSutH9r6v4EKxUyudq61++NNik5pYJkYfIS1Ir/UGwaokVXjgJ2dDdAAM7qEC5cmDd9o+sfH
07wPmVCB6PVHf42CD/1At9NUdbiSdLL1mH7P2pPQkI1W7Sjxo7adniytlHc+3MbkWE4YV1CuSEmM
VRaGrnKp5H3JeGV7hsLyVQSIRUjYELj61D/rqX58PMH7CMYEfxtwtVPqdMpDoVb9tXCss0oLR1T5
FmSPmR2aBuqJ5pLT4xFXS0qeACWHhyoPZdx37l4fih5qw4j77qVKFDTZzLF4MobM9nQlmV+y1tgr
2a2i2ut44IrQ5RUyB2jet58Qhx/bCORSXCwafnTKRzG4bWV9fzyrNbfkdRiUzGjlQt8XkHqZ9m9P
A0tv7IwCDcMkJUvIyXlGJRAJ2kQIb7YG7e92ytIP/YAYmDJN1kug6KOvFsPwPMVBvvPEW+2j5ddA
l4DkhTMBCdMaz3QEdaFYVZuLpE/NUZnjz4WVfDINmvadMNefpABJmMcrsLHOXLfURak8sM5rJKLI
mxCXI625aOxgehGlCJnAaEABZo52ttC64ed1etyAQJuoGnOPrBZbL3MNxUoVW4dISa0j4v8BVMCO
fjYnjSWS99ikVcBo6vprVKa9fZAUJLndUpPCvwOcrP7qml56n3ZTbbt5N9cI5+HUpyECm5X1oUYz
ZnTRyZMjl4ZDsYOnrGsMr78eow1tMdfivr1LZwfuDauym0utZGJw0zCpzqE1535ZWngGNf0ggXaH
xbHpzPKUSqP8AwZWq7pRV0lHqUqQTJKl7jmJcdvTA6Q7exHUO59z/TB6/ZULKr+o6YDErL9nms7R
FBVWc7FoQ6dPO6nfN1IIPWbMZi+0s+ooNV3mGWbkUDTA3znECmnnQ7+emt+uGX7E8vgFp3htqqNd
/PZUlVMgrBCQ6zIHKcZKuRoYoa+O89IvGFgjYpdl3HzhfAfdMYL71B1rqGqtW0xj+HPoAw2KzdBW
ZGZKX72188nwasNIntEQKEJAfnsSvC1HJBHtKDKLn/E09q1XoM3LE6MPtU8Gwk6SK2vBPB+ysQsa
dGZG+dOfHp3Fnx7tJg3nuIUteTvLOp4nMx2m9lKqSnko6kahS5EXR284u+jvknqvV5R7hfyYCAxk
v1rRrrKshEolY6HI6gdhpmpe2yTYBjmB7ZdhEHwerTLwdSmazrXWcRDU+RvWdsnOBlsGWv8QogV6
A4uYKvIlt5MOyzoWksH+Kq3ROSDE8ikws/SM6yoQToJJWtL82eX6upkAgml9W5zmsJm7HdFqdKNO
9bm9mLNAFdQi7WpnHYHjzgwP7LPhBBmofXr8bVeJ0v8OCtOLx4G56JGvEqW4D/HmSpT2gn9W/R5G
SYwKR1H6VtVNB7LB5tQpkX6Kpinygtks/svwpNuc46VdbV2BllH8yLuOz20Ks/Z0Ix++oTutoOOt
/0rzJn8ydanx0r5WPTDXvar+ury3zJ4qA7kaN+JCjl09BA2ZKqYdSP3FlJv4Y2Y2wq11GZ1DezRP
MUpcB22Mp8PYlZ0Xkr0fm7aSPNKcDxoEC6+t1IrX8xB+tfp2r6S0Sn1efxuPfHh4kJbUO0dtuRvp
FFEGcQlDQAu7hVTe6xiSN7PiVgBy7+3eCt6JzNF2Mtj7m5I7EqCXLjs6Yu4UjyixiJ56Vn3pcQIa
3TpsaANzJLOTT9ib6tbOFrhPuGhPQJAMgAuwmk9xu+1nq4uGBFr7paSu/T7TaUHRzWbybENANk+F
EX99vOWX/+HqZMP6JjK+Ko0jRHc7YBwmUTLHTn2R1GQ+SsvGA9PeKyJtTmvBnYBpwGPXvZAUY4bG
6cPm0o2BmeMM3Wt16oF4CeldHGQzmZ4UaMO884rcGJY6MdK1i04KYg+r1TTjGRbUMjl1+q4Y0H2g
v+ZSjx5ku/PE2tifpFHGsjshXAGF3i6jJRSn5jXZXCocZdrM8CyzPZg43nXwYoRVnppirzl4I4sl
KQFhoLhCzwzgye2YYqiLtO+6/kJkcr6GRvZ1NLPyILLc8CMDdxln1DKvJ211UzxQPKA06oWxbuBZ
1Qd7kl0bGwlpeNoXeUoTr9fNXGNSiqBBvvRCo5/+IRrD+Zj1zR7KvhGhQRXRdMPXEI7YugdUUDio
4ljtL6mev+2c4Jhasj9JiIfMT2WNAo6lfRr0aCdD39hHoEb0MMJxY7XXgXlUME23hrq/1GHXu1E5
YHGXf5eb6Fzp58fncSNdhvG+yOxgVsFdu9bOykte4U1g9BdZaeOPWiB15jmXkt7xkjZI3ppJV3xI
A1s4bqQRp31ZNDDn2rrKf2mhnh4HubTclGvsbSji8R3Fwm9V2ihnctzmqU4l5V2v4ef2+FdvLRCG
XqCx+BQsBO3brRhC++lGEQ6XFpL+YDg9VIn+hzZWwhN1dno82MZZA/xctMLJyRc473YwYQ5aXhfL
PTXWvTfVs+VmWfarDdXvUd/6jYD8prd7ed/WqItnMD3AfBVe/LejJp3ZWZ2Ih0ttGh+b/M1c/d1n
pzQgD2kPixvu40lubHRi1gK5vTYgrR+F9pAIaWzL4dL05nkMLSTpvhTo+Yn04GjFqfgVDNNOcWBd
VlouWWocr/cdxVVgv9sp2hMNCKmcDRdrtpHCyCf7qc9MJOARWTy1utyfEDEsz2E8pX5u2H+RZ7YH
BazTzZ3oZEz2XofoxrZaLkHC3PLXHX9YCa0gTPJmuOCCkbygq9eeJrDqk0pgeJKyea+HYWs8hADh
OnD+uBOXPfAbLjB3oyJ1XPMXRZ/9Ep6wy8n7EWrlX+Si7Z+fGUhrZDNAcqAQ8mpD5a3TmjgmjRdM
xb9VQDjO/K8wps+hWe3QUV91aVaXPNgbfWTUr3jxr/XCEi6hRHbi7jKZ6vQJ+bfPXZN8k6te+HIy
zy+hmjl+VGvWJ5j6pZcNTf0Wf5P0YMlxjNdkbCS5O4niH8yQpwrWtiM+NkzsGIDgulESqG5SpuMJ
MQX1OIA67Jz414Lm7QS446CELNxqXiHr/KEpJcuum3S4JLqV0IssddkTTwf7Yxhqx7Tvk3OYt/X7
LLbDc2Qh7KmosHsHs+ClG+fWUUTaiDqbqfkthZRTXSXOsXOM9lz2xYSVjNJimGMGrpzZH6I8kfzI
6XjnIMjs5UQhPxXZc9z3kAr7dq9DfuPrYFhK9cUm+4JHsaZmjnS0OHXeDpcqxd4Gvk38Memb8FNM
ue4wDH2du1GjfabTcfLaWRuOhTWNB3WqE7/vhvnQTUHnjk3fPiO9GjzbBCivpjZ2cozQPBWTEbiF
HOPNo2EHnnSlvrOR729+fv8i+Lq03xOzlhT6t1NTy2raBYYxXIJZBHTTSQLRFlzHHgfE+7PJKCSQ
XPqERdSTb0exaXGV04JYoLdS6xepMr8J1XI4Zpbc+9bYqTuzuo/3wPEQVxaMkHRm3SGhmI3WzHM0
Xsy8V73UtoY36NnMrh5p/cFKy8hvW7tEHtvYU0nbGhnxGVAURFahXa3yurRHWzMQRKFmFMEpVsPP
yYzC4NAbKIfK6vSmbbWTaMY9PPv+yqHgoi39imA3GF2svqOZdyZOvfV86dsTGZiPYMj43jCbZ0U6
TcJr9kSRFtBgdagZD+WCVyDSsJc//23fWBSVpiKJ58sghpMax66m4F4Uvq8U3ZsLc2f/bM6OCohC
ixWTuytzdsuCG918odm882ungp/hSBon3XBcZbKuErxCf6oW1Mk0553dtLF7AdJ5ANEUihTMmtnW
Ci0riwmtuVppvzdK7sfZ98H8J8KE5fEx2VhUBnIQC0LzGLbC6g6nq8ZSBrmZL3Q8RPVbObka3Wc5
nTy0fB6PtPH+WJiJTIaFWfie6u33i8ZAMuXMmS5hzbNCg796iCM/Sb0GfED32q9tm7m1eupNw98Z
ejkCq62z2HcuPUw88OizuB06CMq+VcN5vlAE7T0QtHbwuB7sIx/SeHHGqHIlIwY3M6LcnyxUTaKq
j3deBVtLTZsW5EyWgKx3lYeGTRfZlc6P6OLZ1zN3BgNRno0s8ojIO4u9ERN4VAKqgATynl3ro83K
qI5jqcsXUIo3wOX2QBZk8E8Nxaz2L1XUO/nnPe4BCkEkWFi8pKBrihFI9Vim1YQzspE9SeTYn3By
jF1RSHuUxftlZCSE/HF3g+/Act5+S1NEommGQLk06DKq7+3qV28+o4fh0ri6s4pbkyK0gbCRA1H4
WOV3aq3VlpPF6gWHpPalqG14H7akHTvRSt8eb9H7SxFN//+9OADl76wV20qprdCYtEvSF+JAbaTz
xtnem9B9WIFtBRINb2M5h2tG/mgVRS4Psnrpev2jisK5XDtujJ1sne3pyC+f4fbIMRSnXCOuqDyD
V/cvebhpTrGlXlAjeqfJviK/Qcr+GE7yiS7pUw3GQXfsDoBz/8EW4h4PISA4uKX26l2JaMuQOm2v
oU8coAcI9C8hAt4jIrezMzbePoy0SEkSm0kc10SUop7DLMmZnjBb5WL07fe+pcWoK0xxzMvwnaLj
B1dJKK/0Fv4UqVLNLihu5M5z9baK2z8UGuItBuQPWYWKIHkAuNntqQAY6wctkLWLSAu3zv/Rgi+P
N+gG3PtaVFgyTpb4TqzeNsLanhtFw9dJThJX6bQGSYIA9Vl9In7JjVp/iat4KHyycl4BmlFn8Gmh
qrVeE0vdeBi6dpS8SDXKyMvkCNEWp2vznYO0UdtCF5Lsf3EHoe9jTbZ3qjESyWhqF0s0upulmXXq
0rp/KUOn8ie6ATxjZtdrWoBVWGX/7KRu2tmGG8cMhSC2IMWYpQCyClGDkVrdUHf6JbF/aN2ihXMu
nPyYB+pO1N04ZIiZ4IbGoabZeA3+TAEmJEnX6IgsTxBBerzXMksy3Vpk5cmQRXIQ1ZgdpayNTv2o
7UrV3kctcmtATEQk8H6nd/Z214WSSGqlH/ULPSkveomxvZy8m9rmPMrxS5jS8Kw96fGPWIlB3ZGv
NRTc/N71uOo83pwb5x6SFpkSGYbFaqxTw8AYO97p+oVwTZuBkrtI57/QePrp8ThbH3Zxe1lSbQNi
5CqFcdCTqxNVGBcH9VinmU8TCu9DH2LZtjPS5ox+G2kVPtW4tsvQLo1LWtdQz77GefzcyD8eT+f+
KuX1RTMR9QoqFiSbt5+vFoKSK0bqF0MHGTSGcfAwMvuMSgY9yB1NTJOCne/jMbcmhuQD5F+sku8p
pXoRNNwjtnEZB8DQYbIgStiZfhRttec+sfG1qFRQl+MZSAPcukCVRZrZ8Df9EgrxznRgn0XyG6P+
VSFM+3hS9+kW5tK02EERoQ7HI+x2IScRR06J594Fa4tnyXoWWuxHMpLMyk+t/qdQj4+H24AAGA+I
Bi01qooMfTseBLVedO1kXHJjljHTJXNQ2fLKdFK6eay9sYqclxAly7/svEAFuKWEd7KkgobiSa/K
5jwok3GtFCeW3d7s09nLDG2xzaDjCwkdo41+6WoewUa3sqF0pXCW30yWJUxXS6z45+PZbDwMmA1Z
MVMiLwaqXc0mUEzcQ1Xjgq+FWsWuFUxuJqUnQSeoLXuJgkK+/LaDKj4No8vMd77emtm3XJ7EatA1
Rudf1tCarpF9LTDIxQrxIi+DD0NGo1TzVYuSa/vVkp/zbnDb9phF6h7jbeu6Aj/kO5IzE8HXpfKx
SqGnIetyUccf8Wx4sOy+p807VC0prNF6q0FCVkdBD+7p8bJv3B08dIBLYXaTT6+5U3m6MPCNyrwE
PcSUYAz7Q5S30rnoHdTOVbk82LWtpK4kRsSHqQ0dHo+/EQiw8oYmhrYarfZrGKhCApT8qicXRQ7U
D8cy8w3otl4Va3su2K9zWSWj3A1oudH4TkvVmhgRRLOhTRHZWjInB+Qf/cT5VsXB2xSCY6B5U9TQ
9If5UNgfzfpTqC8aveepOAvjKsJ/sunkRLGroNnbADlkEf0KytFq6ZzXnh4vytZ24N1G3XohHaPw
srrJAgusRTMz7aIr34Iq9qvG+UXdzrfVNwsM0In+WI/auUn31Pw2mEtLPe61pxQ9bZbq9hQGcynZ
CYkTGW14VrXwFOAWrBt/2WL0sFs37Tcydtl6apwsrfWD7hzF7TkoxmNtROcsMj88Xon7u4mfwy4H
LKBoc48SWulsRKgsXrCLLD08huPnNKn1A89KXhGwV4EN7D++dBdNUMiEi+UO0XX1fJi0xBZBECOE
18wY7zaB8BNVzd28n5Lz4+ndn75FgYYsWkYAicfl6n6vZWGadavjhVw7nsi093XceENeXudRO9ph
x4vM5N5v3z0e9v5KZFgNYvuSl3L2lkP5G4YmIiOCkWWaF6n4NNXvovHvLAQ33LsPN2f32zCriK5K
RTbJoW1etKQ8glf/o8C70IrubTLo14AcEQ0wf5B2uoo2tgyTQ0CZTA8q/Rpg6aOuriwTHcOqXuCO
yAxfolFUT1lW5L4tifZgC+TiHq/ofRhbVvT/B12taIu4sBWlKLP1dLL5lCKAfPvyr7AK2sPjkTZi
A0PRHsBrEzDrDpIs2mAyhpQ9Uzg/YtTuLefMefbUTD4X6ktaP/fRORJ733JzgmSIiKrB6b9TqTGF
DqGkx7WbN4WbYbGsfDGDPXWLvUFWYU/N6qaQumXDjIpfW6YbJMYbof9x7skCQpeihIZbsL2GjkIn
MVFMcogpThgeGuAqr8uLX8BN/U6GtgTL2wuHkbjeyGj4YryRbs9Z2IuxUqXIuiQGvDdTSSpPUEv/
D6Mg/rUUg3jtIuZyO4pdyXW66HdchgLjdXugHQl4INnZ4ffJLcKH1FNJNReWmbba4ak5wwMNWvtS
yDlKu3kle5mT2XijOM0zAhezO5TVzyyy9gS8twaG0UeRC/lFMKslyvwWrNCRnyZJHu1LMMw4v5i5
eaRbLMcnMJ4PY2JlZ6VVm5ORFuXOUXs1ell9P5p/aHPiSuQuXkuFaNoAQVga7IshPs3yF8wBj3k8
nOcc0bD4+whhMlXOuiEdeuO5X4AE6ld0GbuJPrlOU57p/3i20YWJ5fjZahbO2W4ZcLmM1j+RLbbk
CIB5SDfdrk6YZ4mwYsm8mG2W/IMshPjUSXJAphBUb3VJLz270lKfd7t+EuYM+oasO2pxkYemluTb
kdYdK2Uw3lKmkr060e3PiTPQrWaald8p0s8xn9MPsSwNO7t243KAso/AG9k2effay1N0QreziTBm
zYqXTIYvF37Zf43kp7n8u63eKca3x4Fz4zBy0XKzw1SEO7+maU7/Q9p5LMmNJGH6iWAGLa4AUpVA
kqwim+QFRgmtNZ5+P9QethKZljDOtrVN8zL0jEAID/dfRJNVTn6OjosmdDspNb77LZin+0Fu9Jx5
/LHVFwtJ9slagNKo+gI5Q19/TqfqubB2mfFI5bjNwsxOZjuwwv08/dT9P3kc2ll4DuCB+O1joHsK
rRcpH/aROTw25N+1nQy72nztzGMlPxUNdL5dEtLv6vV6Ix14sy1ZLSImhSY/yDBIW2tJXEGllu5z
Kj6Ls1SwtvHgfpH02nqNWr3NnDFRxIPcGX2GXY7KBlfl0AqAbubT306NIMZV9HrmPSJBEV3nsCq+
+bUVBbYh+yLCsEaaA0Id0H4JjURuXTlDhiXUsvbXOGszljRDEimulMzqr5j+eujKSpSLThOmWPL0
kd/DpyraLt0JGtJ9bhnGXQYMMF6MGPLJ+q5VjWHampBVz4vNZALe0oe8LacakgltKc8p/bqpeSAV
8j9hJCV9VcPE583byDyYCy2ROs4yXzDsLpWS2EG3zzqk5qD+F8xKPdjWqNWf2zATY7vum/y/FEH/
1g6aIiBL1qwO/mNQJi7QOvrtviwEjmBFXI5NNjWdOw3IQj3ovcGDpq6pCu60rtCjAyoxenlq2qb7
LvaCJO8EdDjUg65N1feC4us3PeizHJNbzQ8co8vn4YgxnaHY6Sxr5Q7Bv/xF7OhNbLyD1/kTQHXk
8GGKc0UunKhV1ob1ttXOjUBpJhLLQyGhuieVY+xaRe8/RoPc7vxQ3MLK3Q4KEJDnvyZpxioRFmsp
Eos+0p+n5Nh9MQvVnYud1Ozb6F8fnMvwELHktiT/hfewGl4thjCIlJLc11JsP9S/WFV34mW/kYUu
f837LUWLkbOG/Bqu4MIfXV3KWVSqpZiJPOgFdoDmyj5iQMNBUbYg71dliyUSe5bzmTcLzEf58gZI
89Kf+77Vnqf499g0ZyWuDkP/FOWZ3fbaeTSVg5h/bBPrRzJsqZ+tD3FiL9qWEHFZK4x0FVurrFmY
fVIpf1o0geI9vTI7z7UHI65tCUqbhJ9st5GJrLPEJSgrkyGjF8cfVmsltfQmAZikP3dVbIdt7Nbg
2wP09zeO8vXVShw8cYG2oaPDO3Ddqe660JfkWjKfpSI3D2ljQloFyepAkZH2ctfKbpDqgYO8QHOK
Q3P+2uhNuTd762tiyN3jlA3S8+STFqQ1Qo2T1irPgo5rlNAm8UntER72tVzf+1K4pSm59nGCEYYW
Dv02lByhgbMuLtdENOPbpDax/xylga0keDiHQva5D8S96D/55qFSH63acMRFBcEXnoap3uXlBOCn
c8rM1YQXYwh2dSDZNU3w2Nz6fVe1PoprFGFQHOOngZ+4MtKuk0CkWuk/S9KfkI8YV3up+Zjs1Cpw
c3HGMoBSg8JBLjVPRb31ZdeZwBId4BEeCcvjW1vDgeUWLwSlSf3nDPqNXUSCaIe+vpFu3Bwjum5U
Zpf9QZv68hsIUmiUyEhyqQ7VX8WgnRvLR/+P4DuK8Bz5zasWDHstkPYITWLpt4U8vd4lCsrsCgYq
VBeQhl3l62EhU1onb3s21dwOxGwvQmptwM/f3yVbYVbHqaL7YWD2k/AsI3bQageh/C1FxkaQqzcv
X+wNR40mNU83MqzLuWxSRLUT3xKeazM5yENvI7CoDzR3tW91j0xrivCCWbZOOqUbcI0rZPUSejGZ
4NUDRBn+52XoLG4FwPBx4PkS0lmGK6jGkeia/sGXMCxCV3xWtJ+p0r8IXfsBc7hfA5qWrUo+Mj7I
uU558EOUOub06f7EX2Wabz8MHAvlUSaHDtzlDwspQCZ6lQVe3+yQQkDY3FH0yKuKfaqdDHi3UBaC
/FOGFSiqzS0CanLxafFXwCvGlbKjBEKwiz/Hxc6yPnX1Xo7zXTke47inylc7UflgNuqG5c71fUFu
zIuKG4u5vFJTAH8TK75c8puF/QS2lEg0FroI1bXYcEyRqStNSB2QNu/P1vV1vAReVD+48mkOricr
jFUNNmngWZHsDcZgTxDb8YvaJVl4+tdQb100hJ4wT+d8W06fd+/VVDICKcUF0at803RbI943qjTv
gvw7oPP9/Vhv8hOXacYSDNgWSQBYhzXgG4iNIgg8AvGejefW1pOgTm2/gfjjyHIsjXbS0WZVkNAb
bUEgD1FDK/1gCPhS2+FsTY9FhXSGOJvyXulBj9tSLw2/rToNvmRZ0WxspuuvgCgEdk5kCyhTUU1Y
TQ1VBSlT5xSTE3rUNHuOQe4/0PhZaGsb++N6qV3GWlVxDTktK/ggmLhO6UL+9Qe3mCbXgsW9z0Pz
ayyo8z4Uk+gUiHFzvP9dbg7UIu8Dikmtfp1DVz6rn6pC6gnxkxjs9eIprSPX6rZaGjeSP8CQSyFL
Au++UJYuZ5QCap1ZWZx5vJucLkBQs/5cqn8pCuxm2n5pbw/hocoFVyuMjQz3+hbVEBx/Yxos7921
C5JijqlvtdgM8sval7RSpcdMS5SP92dyXf1B3MUie+YeRXIPVeTVxq1QKTCNES8+rfejh5F2jQP8
sQRdMsoRgxOVzxk1Pjx669rf2F23Yi/CpRwXODnQnrqc3BRNonwUsI7zkfoZMHJRq8QJBSQ+EAlK
ZOVjqZRf/324gD0pObF2FiuQy5CV1MmC1SnY/+FTGc2sWeVgxF+Z533StLA4v9yPd/3uAsBA+w3u
A8cVOtCX8Ux5KnJl1PDg6+EMU5IYwkBwy2Ic8g/1WMTywUrMuT4CPUnM3/dj31pAi3YQpnysXqp7
l7HbqUirppmxN82gYM1TSytNUXP336MsiETYGRwIoM0vo8i41ABQEbFsbfOMo1iUzlYpTbv7UW5k
ewAZQFlC80I6navtMkyQDWKWtH7m0cyyDS102gHWSX8UgV+H4bgXtGCHqWKYmS+C3z2n5lYidiPn
hzYB0pOcelEyXa9W0QgyttKEZx4Id1vU43ZfGZknGtkPWev8PXo1oZ0UBsfR2PpOrs4/jKo9xrU4
7X1Uzg95m76iq5Q5Ce86ewGsOUErdztDydR9JP0vFyVQCcrjvPlB467pX9WMW3CCOonXWsIeTZ3z
SELS1B9qf8s3/dZGBpCx0B2Ry6DRfPlx4sZPTcyeM08tunivyRXeMNAAXYzcxg9BP0jn0hhRtEnS
jSV+a3vxKmaDIYkiY8l6GdjoFCvXM5a4mP6xrMQGpZGRGAwPebDlzfhmtLZKBSwLoCVPP97FVzxw
HaU+cMUC3x9XpI9JjzCHHEjiUcNB+CmEh+z2LTQdMRPqnZUJHKGofrogg+JDrNfFXlEy64lXQ+wA
DVUcY4h6Nw1q4WMWBJCIpcY8TlZruE0Tao+BViUH2nnnoCqFnRrn5WGIleBBVAbdltuq/6Oa+LQL
bZE62JpVyEIq9WmSGx7NhWHuKYf5UMKS9nh/H9780uAZYNUiKEGmcTnhfQrykFocFljC/IeHxGso
+rYkJXsWuKM2gTOJoC/vx7x12dOjRmIQ62QIkatzLBNMX67HOvdgQD/WEppvwpMa5s9G++1+oOvV
xPHCYcm7FdIdC/lycEnbRgKmD5iKktHgfJtJqduys5PZOGf9/Ho/2nUCxY2LNCXcB0o7qJlcRvNn
3qeWXuaeov/qjePCfMhqux7+qkH6CKr4E6aw9yNeAZqAodBtgaq12KaRNq0GGIxtNIgSYvpaiK8N
4NKpLexEiKzfLSIvs11AG+TRp1h14VC/AO094LFzVrB5/k9MCu2zjOjKZBt9OXe2UehKZ5diopzm
Npe/FZ1fvlihVv0IQBX0bpwqUWtnuR7+hcSO7Mf9wdz6WAC4wUa8YRfW904f5BXopSH3hBZeSina
FJFBE02viTk4Whdvxbv1uXgN0iBj+vhnddSMYdAkPOEKGuv6aYJv+hzk0z7Fwi/0xaOlJFDXtuz8
rncbrBHQe8hLmXBH1vyUqddxTp2C3NORQSqtfa5/r8zigTZ4E4Y7i0f5/Tm9ke4ScGHSwjBYIHar
dNfM5MgAR4sBrSi0FPDhPH/NgFE/BEPpf4aVYPZOpiTmSwgmWCd5Sil5jn2B5FWojSBT7/+em+NH
oIDNAWcGEPjlFpnn1OLBVeWe3CWJo8a01sK8xyarT3L6blbxMVBRLMJx0NqIvJxjl4c9E7G4MnDs
UMhaR+5oLYhiwuY0R9XtdcFJkoMSiv/8XGeaycDp3jB13CmX4/OlEd8nf8q9QTrCELfT+FNPf2Qo
ZscQB9D7yY7yyAZsejlX1kMj34ZxAaB+WcqXQWUr6VNxmjl3BrQX1DOvbPf+Z7s1ecivLZwu2LrU
SC8jVHlg+YG1mOVCfC9IypLndLNffmv/Kwumlq48zdn1Wzc0fEkhmcq9AJvJBCR8JXwa/RcfHGYw
f7o/oOsbaGF9o8OyQN15W6+SzzYYK2UaFaZMSXdzr5J5do6Szzu5b7ZU0JZvvv48YINQFuJdt+zD
1eRFU92G1WK/KxSPfvAilp9F1VYDDBVIa35M5vfG2lKqurUkQCot1wO6FaAVL2NCpWzArOHBSvvP
3zeGNrsxggf7+7N4o8oIkR2BN7YUVG6S6cswUz828DyawpPCEpsDWq0fwrxy/Ok1P+K365amZidb
2cOtxQghji0MRYCrdnWk9UqbGLMMJ1Q1HsvsNdUeanGrTHDrnHofY3U3UGDJ+7DHo7eJJ8Q4T3MJ
wRf9YySxFGhnG6vx1sp/H235Ne8KYEh/1oZSB1jiaOmuS2QnN0pbKb/ETXvUlC1XhVtrA0wKCBvE
g7kbVptZHLo4FnoeXpoGwiJuyfGQkt7qst3YYbCYEES1SFCAb63GlI5S1c55UnqBnue7ZjaUCoBy
Jx+mMYuOOZI7G5N4Y1iMiWcrNDAYBmvi1GzFaZmnHebGRRnuA5rFNgom/+jISZ+IvhYgz+XNYNL6
X22s0TSjeDL72lNH2T/3HfIzZikY7sbGurEiFn4wxGTUPoi0CiMAPU5QVV8cGqjuDq/lGD4l4qta
D7w8yw8p3eVWmU7Lf9EV2ikoNoQ4VaCWbxdZv6cl4PqhulG/ekNfXZxklP8os1CI40dB71190wq5
Ta1hzF5vdOO3dEqi2CljKKLuMKnFsa2USHQ62guxq0SJ4Paxph9UBaKTK3VZpdm47Ro/EgAFP9rJ
x8UgqFrZZhXWjTPFk/oRiaQaJHlthTsfZxFjp7bhMDpV3QAPnLSqBcaOEOpvoZPVYC/AwtUdyPfD
n7gzx3Gf6v7QfSpyvR2OdVknil2hydLYxmDJ0S4w+qWkmPsJfwwmHRBCiZDoxpdbjryrOaL2Rdmc
RX/lmiMnVjlYZaiTxVbKSc/Kky9mVM+bQTzlQAEdY26NyY7CsJHtpkZXobfExZRqiJ7Moko3NCmu
E0Bu7YUzAk4FNBr1jMuzBaMW3qFAVTw+U2sXqXIqstZVrIOUKkhyBg8I8u5nKDlBEn+cB38jIbo6
rN/CU4XiaQkCcy3eGuWpZHZGqntDE+zzSpd4o0RO6BfRRqZ7dWIvgagYLF5wdPDWhOyqiru4n0vd
K8wcBAk6GmnNCyKz6xa2cvs0+Bt7dCPgWorKqiwFbFShe+Dx7Q6NQgud06Z0JU21jeSPYH3ZWFlL
TrJaWVzoANyBH3PZrttXkWmE7SCy+wAJ9ztOquJRidS/cwf6PgtTfMaiYlZfmwpceZ8rxb4cBv0g
LC4l93/JrW8KSpiPyllInNWSyrJQ7bHIAYFVS25nHVRpRxVt43veDgK8hY9KUrtOLUjQMh2hPN1r
QQM2dErprXPub2zXrSir90hmUa4J/JwozUNLtdHID6q2kQBeLxSWPhVqGo7UOvjj5Q5EtBJSfKEq
2BtnLowtWTr6yQm9JkfB2zwyN9blW6vkcp2w0yAB0N5YdsO66BGKuIvUWqx6pFCZA3h2Rm130sRd
Fn2Ukw+T+k2Uv4jUjkU1d1pqVnU/7fEnfQ5USB7p1o15a/jvfs76SdTqwagEDT9HUZ5UH+lC/am1
vrTyfowfh3yj+XGdkQJFIukAjrCo+jPbl5PN2k9iQxMMjF1F/WlMcsMOSjCEPtncHohm7clZwF3A
lfKx18rJqfCy3d/fH1eZCL8BvxjEIWjPIdK1KsrISpgApzQML+V+pAXlJtnXf49AaZ47GLwZskbL
nL9LGM1FnseaG9MrRUF1Eja7K6blllnGjS9HiQJMJvUYdGfWR2pTNF2BUSJHajfsBeUPqNknIXpW
T3KUujzT//lYoSJCawMACHA2Za1T0kd4DPZCwrSZ4oMmU9vOsRZUC33LPPF609N+4+HC/wI3BXh6
OXuYeJaSjFA7bpP9Y960EX3+6KPkWxs78SoFBjD/Ps5648sNHQSROMkw2yZ6FUn0BQTvrhz+/ZJf
IgFdoSvAn956Le/WQ8QSN/tFXCXnUNibXaPYYhCkdgeA1/VTXzj17ewfEVpFrckfhX3X5RrHT27u
7i/MK7Y7z2kVyy/eF5qyJOGrxFVEPE8wAh9vxkmwByyisuxLKO/yTH31IQVWB2N2q3I8x1r+Uo7j
K427BSWaJtXGL7mq7i0sIS7LJfXgEFwzCfSgAkbayJbHG4VGr5Q3pyo1huOk5MmOxLuHIuhL+6oN
jJM/ydLp/kTcCg9dFzVTvohCmeFyjYV6VcZWTnhhsJCJDBq3NEgD89jAIdg6zQgo6znujtrGsK8e
DjxNaDLTm8Qlk2LD6vyLuWkA/Wudp05nP/qqUWWL5j9mfvK1jdfA9QhVCk4oaoAJQ5dljUjzJyFB
5qcevdlC81LoMDsYHcH/j5phNagU8wQHgduN+/p6SxF0gTRhNoUj7praMA1KOGiBPHqS9gkgFdcp
Utwfcn3ayD5uTCOPuyUWfYpFvv3y8zWdiO1NaIxeBbUMkRG7M3PYwQC0pRcpqjYyhOXAubyxVVhl
kBcXVCirZrlQ3m3fMhC7xh/iyYMQ8jTQpS8FfFryLeXhW4Oi7AV/AqPf66fAaMa1QEdr8poGeurw
IQzBSud2ixTtv3ODl6fi+2Crw68zAbzjYzB5xhyyEByxqF1LDJ6VNPubqz/q5qkXyqeiPEbCxre7
NZvcVwtJfkGgrdmIoiCqvZ+0kxfqp8gQTnli66BK7u/vm3P5Lshqn815ARVRrCaPwt/BUCM7HabH
7ikId7Ow9d1uLHpcC/iXUgoSImuJtBEemWUk9ewpMbjL6JvSyI4o/jSUjfvqRvIEMZ4LBAl+EDi0
/i/XYW2wwnO9mz2hBuJkHMyvYgt/yC1ID1Hb3eXpxpV/DQJAX/Z9xNUxmQxygggAEY1u3ptq8an7
MKO25FDKwGFzLJ4wrj/moy33/1Nk2gHUzHnHsPsuxxon9ajrwTB72tnPs11dHjLe53sKlnryo/4I
CKiZP2X/Wqlf+luwwsAZQ5S9upSQBx6mSsLLJ44p9EXCLimTjWP5yh6AjQdhh5ovJHGSzHXHR5ri
JDKkQqSDruw0ofTEzPw4LRzE4QvqO64sdI5vDG4X/rBQorGOTUXfW3usEaeZh31nCMAJI65IwHGW
hw6ETWPapnHlyCzzKNJ3Zd9vHOvXmSa/GYAj/hUKAPI1sIHHjNoDmhG9In4w+u5DXxzz7NSYP6vm
WZ38jUfC9c31ZlAFkWpZ62gcX356cFH1VMeB5KFo2LRPVtnbWYlLqTvJvZNLys5oft8/LW68ySAC
Krh/QUSl9bWmLWezmrZSohPyMFq2Omd23GAMXPzX/AnbwEZBIX/Uuwdz3is+qse8dzWOZD8rjhs/
ZBnb5VWzMBIhAVCeWhTOVste0TqThFqTvPxJMI+zKlGpQ2t++oWUMHyyNn+p9HwnGf+clixhud2A
k1C1X9fs47RjJ3am5MUNygHJYyJ8bzGKjM6R8PX+CK+X0mWk1c3dl3IrxaPBTLex3f0Qg1dZ/JJX
iRs++Air3Q9248RcotGzRtmJB6e4/Jp3N7fYGy2irYyrmXbz2WKDQPn3NXzVYgkRNx8lk98BO+l+
2FtjZL7oXNFTUsm3L6NGFtI5mprLnmnAkLL2YfvBwGLQd7rohyBuTOitMbJmacot8udIHCz37bsx
1mKUzLFZyF4GRnYY3KixsWNGAmqXVXZUPQt9Yqd4htwf4/Wlt7BnF9EJKiYKB/Rl1LIN9WmOU9mr
xGeQYV3S7PLpNeiGjWzhxlwSZxnegvonAbuMU/mAGiq9lr2xbByz+BFiwBRHJZAcXOss7QGN+fsD
u3FALyP7fxFXXy/Nx37WjIavVyR2kqJzXth5/5WOu6A41VgdesFVGwszNMOmBGALoQUY3S34Yzv+
arTq0bcObWYPFSYVLLMmMg55oB9S2XA0BRT9Fhjs5goAA8ZxseiCseou56iIM7nTu0r2SmEf+4kt
x7Wb74GQShXCdJXtG5Bmt6QYb1SukSMgEVka6ku5cXVUhZNU0u7uWXeh9htTFme0op2ouCVvDfE3
jwAEk2u7M9Djzazj/Y+0/N2rY5I7gtVO3RxI8pqMJmn1MHd1J5NymRo6E02xn/002d+PcuMiwt+G
9AMJG4QXrNVFNNTVbGahz0qI8xd/nL1qVpwi6lxBzyEai3xOhTJZs3EY35rZRdOTtzq4KD7n6nvq
YT3UAiU0r+h/oSw3EGESMOy1ldGdTBtzYuVPI8ju/dHeDLuIkrxtM6AE8uUyCvtKLptaoDAJih6H
9UaY3FHPbHM86dLXMik/68Jejp5QC/vnvAstyneRlcvIBaDnxEgCzSvGqoZNOzQOaJh548i69Tm5
BuDdY2mDEeBqWpU0UvLYDzUv9mnNJdBg279TdRJQgg76fjd8rGLjsDGnS0q+Wqj0wRfxJ6CM8DVW
Kbs4a7SP2LJe0Njirp1eZGQDq/gwFJ/F1NgPc2JLH+7HvN4bPA1M7jpqPItc4GoyJzjFAsL1s5fK
sbLrukg/NYJRn/49Ck1qcqVFq+tqB06hOitFWM6ePJMjTxE+OMjw/qubBvkI1ygPYqqOILLXqWDt
o3WdVNXs6cKc7c0IRRdzVKKN0+T6LruMslr4RWbpdMF5a/SYoz4ZmMHs8LcDSiebwsny1WFj7m7E
496koED7GDLWGkk3WrOc+kkieX6s6N8LzZr2Um+SHmh+WNvADbY8wK+f3CS2b8J0/zfFXR1ki99Z
zdOGpIv+ObBovw1hdCHDJRRV+++PBTSQ8aUGYiWzzdZ14jAfgZBh1OXVmWgbU2CH48SV9EkL/szm
oxJvbLHrybwMt9rVYyUMmQVgFOxT7Gjp5LDhHCyC638v4l4GWo6Xd3mWTElabQPRANdS/MIs+CmM
4tnuZFvGJ1kwHgVBW5Q/u7PqfxtwnLm/35as4/IgIfpSKIXHzgtsLYthmKVuJeS5XgZB9/cUnPRv
ZfonQfPrfpzr0wNewULXWGSI0VxdjTJtorASMK7z5jr4mYFo56Lzs40b7no9EgQuGU1SXsBU8i6n
UsI+bTSLzPSsNIscEH+MiSYUYP52+F/G8y7UKpvTs9zUS2Rd6CuZuW2oZb6LRqRE/4dZexdltQiH
YI77YmJApp/t23bG429Lr+jWAng/Z6sPg0pzk/cBHyYz3FwocyejRdgZr6aeonISf74/oFu76l20
dZ9gEdcodEgGFHLTZm91fucGc/syWcFTUk/zxnp4++vWq5uiCI8m1OyWmvzlglDnpo56pTK9acpd
GREtv22eG0vaibHpzv2D1XYHDN9Oqtw54kMypXbUSQep6L5bsf+1/JT0xh8r8W1lPigSjx96CGEi
nTNFtyffNRAQYhUcJhD6hWr3SU9K+un+hN1IwpeFLFPTIbPgSlxdInMdoRcMzsYbC80tIuUUNdk+
CbnjZbcdXdU/dc1L0mIufj/wG3Dqcu5MrIvZsdSnaS2sqfF1GusTgiOK1041Ciz/xdYRxmtWvGTl
DxExjUD7qIa/5fJv3rbPg/Kpt1765D/DTB97Qds3v+fkQcZetjsGJiSwWPx1//ddHyigbFCBJP0h
KQFgeflpG2FBrQql4vXICrq02ShYxeIWvOTG9APaNmEnkmUsMsmrrCeoBAH+TaR7lVLaeYMX5I7X
ofEFe776dTjnYb1xIF/vEDoPqDiZCCqgm/vGXnl3HVgFhJHAr0FZ9GiAC2b1X5lRrxKTb0Jl9RsJ
8jUtFmQvjxAI8DTvmMXVAaN2CUI2kQ5sKZF3VT7THJTzA9gRXsKW/BP8VYwTrElNsE9Pmc8Oatvk
oJV/Rj86KXKpoNmQ1g+q1E8PU639vP+Nb9TPAB5jRECOBgCPzPPyI5udBCfHDw0vMKXHQdCf6tZ/
gcxtF9YXmQcTVrWu3nRHv0n3CFJm6pOmPDSSuZP6s7wFQH3LcC93xPJrFhIgINoFaHD5awZhHCzf
p1MtfxlJQUxY2d8sVHIdaGRa9zP6JQ2O9cHoNtLIqxMayTKQHcw39zBqFasTutMTuUHDx/LmPt9N
4Vccfx2h+GDMr+ic3p/w5XNfjHAJRa0aFXraybRyL0cIMlrN8ri1AG3ou6Z4QYDcFnCHTVFkKr6q
n+5Hu1rqq2ir61qR+qDk5LW8XP/bTo0NZQv+8bfFrvB+oKu8gEA4sUGgW1iyrKTLYUm1PgmpFfpe
qk92xRUqh9+tbksP6FYUKlcgDIBI0oVdfScx7vC8FmKf9LtGp8KV8p9KtrEjrk49SlULBBqVOpIo
XkmXI5EBQOtiGQiepmeNO2iFYCuDnJ3uz9f1qSfDIqYGIr3B6qCgX4YBpV8LuSIKnlg/xfQLJ02z
m+Q73pJ9m9uq78olSBBp4zNdL3TeLCbbnQcdiN61mCumMUKklUpwhgdp9/Nvq23svvtpSF8xG9mI
db3SaQBQY2SRg+nlm12OsIr7OBHyOTwP+Z8xkl7N7llMOhdYCGJcqjtsGQ9eU7aWWFRf+H+DyISK
chmwq8OmnvH4OKvsqaz50TmJeMY1BTYA1Pv5qdV+DUiKdd0nYPs4vgFjFtpHxHMO0dKn+IpLg1Gi
rWqlTlBTtd9SnLgx+eBvKCgsVz7vq9VmnKdZ961oiM6m/5SUAQUZDVfrP6X/FTcw9/76utIL5N6m
osi6gmfKMl7zMIATD4OP6vc571/i/Js/fJ6np0nrbV9vdoN0mLXflWBH5LuwIvNfeX2WEVNT/+tL
Be2UWbQVNOvbBegbbEEDr3cYOQXrfhFS5JRTVwtDxAB6mjIlPksRuL0mp1Kbjr61cctfSSwzAyxx
NjOVdbCO69rqPPkUFqHJnzU5sGF0u6mYnJZXS4kSVCB8aIvq1JWia/znj4XNy10O6WcD+MoC1PrT
/8QMjB/57FTupnjfvqEKRwRCNDeLtvblcnBd3goA2xbJb3hki4jK6hYGPuQb4SQm5y50mvxFLep9
tcg/6z87eTj6Ge4QGwfQjcUIEIyHD40O2oJrkG2Yy1I6G2Zyrq2HsH6Vug9R8NA2T6BDN86B61Y0
fYblH+iHOMRx+V3uyzDIKiQ6/fwcFv0e/J4dJZNdM9JB1uwyqM88WlmGvptMXyQ/f67G/p8Hy9zC
wKXlAXwQOPPlL+iixCgHv9I8QbCcaJp2SM+k1DckOT2YG/3v64lFdHHprwDoX7LL1acM9CmpZTPi
/si1dh9lQmhPoyY/+YUEpUBt1LPabeqJ3w6KxBvi6YvU1irJnNNwziIzEbyolFAPV8PBdHIrkHZz
CgRVnJrGacHVf7l/yFyf8EBqqO3RDmc7X+0wqdB7qZRHgYqDWc9OXkaajm8wkj2c8EXj283kW3Tr
IrERd6BHsi2LuxtL6005GpDBIqSH/8Dlh6UekqnSMPML/CAs7DFFIwAEWviUU4p2+pyN2qdZ7gqI
Mdp5lqAko9dH0i/5oLXI+9yfj+v0xAQ4hdkC5g60vdapPk7NuOyaYnoOxVHa5YI8OsSkI112W72u
G6Eo0sHTerMRNtfkg3ygolqHVnJuRkVxkwUTNtZwLqpx2lK8ulZzYEzonoD4Q22ZQ3VZfO/eS4UA
OCzq4uxcAldoITeYVYNcYe30jzq5CueGPH5mHz9xiPSTm9fGsU2zQ9nsDa2w63rcT1n1s4G+Jm/s
tev3wiKhT26BjBOwpKsZl5Q+DcM2y86ib+E0yVUvHfopc/0SQPZ3qe4cQ9srGB21h9Z4TDPhn784
Mk7mwovCMILzZbXZOV3VVi6M7OyLD2qusudSN9tqRVxtbpDOqP8hpGAuFqJvqeS7+Q/UDgEjvDLI
a9SHUJWdrvlooY3QaWc6nvv7a/g6MV1FWw1JU4WuC6agOM9mfzKrwRb9Uzm6n2ME/FBR0DxZ2coU
36RkLq6/JSaSITyHlm1jrGKSjjW9NdbFuUEywQ6lvtjFcv4RwtOPWp2aPZdV9Bj3EfrAXTa5ytSA
ZjEM5D9Fq3BLPxZ+hLmw1Se9Ne9UbdFpQSEJ7M/q3gp6ZWqnfirOdGpYRZEBW7HtDcC38fdwSKvd
rG5rvMlspvVU0F9AFZCyC0n6KmhtxnozNHpxzgf8HLRGlU+BCmmxGrKAgkgTHM0g4PYSBMHVk8x/
xCL2WyEZ1WmoWvPvxmJYJv7q1/ArcFPG4A5wy+XWL0X0do1KLc7jXBwrSbeDj/VUuk3f2BYWSon+
0FmYkLgYzdyPfHPul4cKCgIiThmrg92KJqjuc1Cexa793HRTvPMreNGyNquHOBcNJPfm/Of9mFdn
6sIo4ORebm+KQ+vjWxPAUAnzXJwjKoLA8mOswcpOcGo4Abv7oa5S4CUUnUVgWSRhvAYu51Wfp4ak
RyrPhv9dkT/r1uf7f/+ySlbfDRLDgtPmDUb7YRnquyNjkLDASC2lPGvW2TBPRe+2iTM2n6YXQXPx
Cr4f7cbHuoimX0aL5Fkf0tQoz2r6omFdrH0MfwTZK94x9+Nc5Rs8JJcXA3r5//e/l3EqvFISzZxK
BMLdCeHD4W/FLS8GLwisOclYuffD3fhIF+FWi9+0hInEhXAzpmnxa7fV7r31kUA2ATWA80nisCp8
WoJp5hFFz3Mq17bQvOrTQ+L/9auTVDk6Fog9RPZ/HxG+Ceh5wT1BbWsVUaZIA2uCD2Xmj6EQ7FR8
U/7/Iixz+m7hNaGI4o1JBGgRwi5LAkRTJsqI96MsC2q9vOml6UjKciFSY7iMosfpZCVRUZ0DfR8i
ipt+lLPcHo0NKPKtBfA+zGq6erR0iqZZwmCk2OYPoXy8P45bAcDAAzxGnQEfw1XaPrb6VJLBVmfT
bBwpe863k7cb98kibI/FJs8C4AqrvZlitqVReKjPRveAMnmn2vppcBNyNsXYi9EHST7iyj3uxqPV
fI5CdYcTemIPTt25mrSn2pptEXlvfLyLX7TeVnlcZc1o1OdRaI9iIi4LxM7Dv724VZS8cS6Rli3J
E6zVhTFyuUzirGvRkTTQoR4mR+z/6uZjRPogxQE67/+HtPPqbRtatvAvIsBeXkl1F0mxnfZCpLL3
zl9/P/rhHosSROScIA9BDHi42+zZM2vWOt9fyul3zbYkTSm8gqgrwIc012foRT0u8iSvjw0Mlw6p
HUR0qzDexSEl0n83xZZBtBKSAWoYs8uj01tS+X5VH8dOclT0TEPeecP2vpEbq0QL6hT4UNTjiM22
JnYHczTq+pjAVhkldMFH0Q8jGw5Fly/c9devuClBZU2c/yQHSFvNwr+wq/BKsFgfUbV4kKrtYLA1
1RfFeDEi3UnUcBPBy+kK6q4S9K0fL5ErXo+VvkKSoXRwgNmC1+pyn6hwRUIUXlRHPgS43Z9YfnWF
VY+c6P05vd4jPFMA3r3TsLEhZ/sRFu8gRI+vOkoCVNZpBkOmvBWypYTL9TUJ8IYBkWyZdDDn7Hs1
TM9y2o71MVVDu5Nes3CPHPigwC89pE6h7u+P6oY5Eg5ovQCX5c+8eNLXilJTxKwJm/TPQrMBg9NW
jti8ls5YiEv1kxvvEwh5/mNunl+R4GqEDXyoj3r6awhbxLEfyuKbhNyRuwoCcx+6ql2Hv++P8cbK
of31zp9DooEujssd4kZxmZSosB0DpL/U9mF6zLr5wva4dlcT+wVHjYwKydF5/CnFSZ4PmVsf45xG
UNqmOzIobgoc9ewa+YK/urHnJ9pxJIcohfJ+nJ3vuiVRZAZdcxzC9PcIc0AIiqMcJUQ3l2L5G5MH
1myCgVHmZmzTp3yICaRODPNaEZtjrb5ZXvFztKLvvffvtUPeaBTvyUTxjCQjMjPTaDoK9WHRHLvw
yQ2PmuK9lNpaEA56+Vfv6NT2SOxb0i4cUUpVsk+pt7u/Sa5bNKcvoLENHjI6RSFNuBzoKLrQHTZZ
c7TMGM43uxMV2/ce5GzjaqdxXI1x6lDWH3z4Dk81L93celxCG904jRffMG2yD5Mty5k7jH3bcPhJ
iNSPjRI/mujfVhAfIgX2bRSXaMlvLS81OZ6sVFA5/zPvnTVy1YHBa47ysPOHP2nu23m2WZjayQVf
Xq9M7Qcjs4ivTeExNaO+OcbdQ2uAm5GcXqP3V/yk9NvY25f6l+Dlvs1pta5MAqViT1G8v4qcMhnB
8ATaMbZt4CgoGCGAkn5xtaUk5k07UKhBG8SbHwDX5YqNuuUnsa40xyC0fnTIzJi+8DMJvwzqEmHA
jYuWWdRRQYdnhz06T1eNbSiNYo4pK8weg+ipbtJ1QVspictVFxvrbqT409Am07pwXPRvYlot6ENf
R7yXXzBbR6HqSz1A6OkYt+UplOs3zV+az5v78cMgZ/PZhKbVpRS9j3DPrivJt632UdX/x3FMH/Hh
mCmuH2Reo+I+5XTVSmujWxrGddp18iaQAoHTB5RE0+eliaYLRCTFrMmbqK9x8RR49Mo6ge/k9YGU
zV6L9UMaOCpAaMDRz5GpPXo6HU99tRdzCitqa6sC7U7IvJjdwsvo+ul6+W2z2yMuuA87k+EXa2SS
eU6c9bMUvdEwYff6aSjlhRjj5s4FtMMTCXkxWNemffVhvv0qaipF8NpjU38SByqTVvDkBlOJXH4a
+08pCZtxzJ8SsdqWmrhDcX2ph/PWMeVqAZ0CkJP7bBYk6rBADLo8dkehK23ESCu5s5Xyl7pEnnxr
+07s+TA4gzBGLvpypGlF73RkSR0XGM+ifJ//HIvBvu/abl0SyMPQyEuL+cTocWlDgeq4lI2wPxZj
sQ7FR0Ne9/Wp791V3q+XdMhu7RW6cugzIWojpzk78onVCK6sJ/1RiFqn88OtRkMOTqao04c2NOwC
vkhxWN0f4a1Y6qPRmRMoBeogcRL1RIl//GhjGBS1v+rZnoDxvqHrMvM7igcdgQnOAWpptl5dC7dm
pmPJyDxn0kxNzXLXiPUr/XIrN/qppt/S2i6C6hjQ64Ko3VaXvuXBj0xov+uBuR2hc9DLdN1LsZMr
7qZA86B5qQu4r8Vke/9jr9FefCzgdTKcE4UNTQCXCy9pvg/tNmuRiLsmW+lfEZ3x+rU1xE4S/6zX
ya+Aprc/sFf07i+/sNuFp970+2d36oX9mduEDa+vqPqzF0J5XxjCi9n/eyPmNEaadEVcFDnQecbD
KAMp1oqiP469v0Lz6LupPOta/ZRkR3807QqAd9b8BfW2NkZtaYKnzTwfIPSQU8UAjBfv88sJjhut
UWk0HY5xY3WObA47EU0mWscU91UI2p+iAheBVwvboJCLtS8iJ9cY4aofpW4hGr1xxjV69JkMsmTU
VCZ/9sFjtgIBcZ2EfIkqfiuyP6LVnNAhczoBqPt30VrCOd7wW8BNKJOQYOQhOH+9QIWmqV3dDkfZ
yB3J63dqvm6Nzun92B59KJK8A9iKIf+RqF/KwjqWPxrPPcThEuXDzT1OVyNEpyS+Gfrs3jTTyoy9
ahyOdXoMIdFofFtWHox2axrrod60hrXNoRSAi3A/NfGIwUaEpUr6k2rewm6/dWvRLULhjtoJ5PLi
zPW1KHl6jTgMxyp7aHIn/JOvrNYeQb48y+3aeBrNr4a30KZ+0yidS2T7QJiB6pydMVcYB+hhkhEi
+Xzdo0XmNzBmw/c+ktoD3WKScpDtyBvtHC1F17AWn+jXVyU4yol2A9knVmCO4tSDrC8NTRmPRfgF
hqPH6gdT9FCEVuEUXQEJdO4IooPIF6jXUth5TWVL3u82TX/70c/7Hu/a4UDXQkYJ/iPWgR6Zy1Ng
KgOiM7I4HpsePJNejHtaif+ZO4UiITA+ejhp++Y6nV02fttpSlmX4lELPSczZDtO7L9x+/rvQ6Hr
iBkFPsVNOou5zBCtIE0oxCMitA+dbAS2Av/AfRs3sit0oPF+5j0CMNqa71ihBF1Ce4J49JuD26MT
fAiEpzp8jiElH4mpFMQ2fXWpQ+fWKr0rq+M+KL/NGUblPIRM28UqGjKD3Y1DtEZNewnIcGtbQuRE
3ylw7ImC5nIv+JGhxfgM8Zjx+8vI3YJseEG870fuB+v783hzQB9MzXbEaKWxWMeaeJTUcd0OT1CO
Ov+bhekLPrh3E60zpShULIgDqIsisy0lXoi6r106D993DCFZZvbcLOT1w0A2Si0RpyplhBKGiIys
NP7zQHjYqzxIIXCgKDovhRp+1UpYkY8eZKZ1uY2RBLs/VdfD4FdzJZMXosoGZOZyqqxKEKqwipWj
iJBnGJfrDkx7Qgn7vpnr7UXQwdtkquXg7Ofvtb4k0ZXVo3ockH2NxH09BvaoHYJoqQx6wxCHE4zy
1FtJBD+74AwhkdsuktRjWhebUA9OuWv+VSpwr3Xy5f6Yrvcx1IqUXIG0TaDaeamBp06awDVsHLlU
bF/8nuPZ7lu47l2ecFvgt8i9UziBgfNydepB1dKxzsyjoTh98lgXw7lyJdxoZ9lV2KQAVoUfWtBV
gESfLEi3Fz7gejaphuISgOZOzmGevg4A/vejGlhHv3pqGhFK3Ce9RFwiWMAqLdiZ92X1Q+tVfutb
R8EPHTcI7RZckmzt2/jn/Rm9DvymAaFkw2xSi5oHYv0gyuXQRtYxt54G+cCb2nYh9WrSH5In7WnW
+nTf3nWHy7Q9prcqgFLw7MZsBTNdSyOaz4Wj5tcqYlS7SjqIWXcqTdFuktahSRwuDfqonqzxDFTR
roTfeadw59NZDdwnWIiAbkwAVfVJcJLWWYrds4tSgSRvqvT4JyMTVqPwI2qUXSkU68AdgIIDhViE
gV2tLYboSpiE76iDUHO53MOm1qHy7BUTY+2LNcACLHhlvWoN4W+HjOD96b5ta/IxRPUssHxpqy6b
MvHNTn9uTG04BFX1ZlZIXpRFaWxCTYk3981NzuTiQTO1H0MlBc6OkI5A9tJcmaO4VJcalI7tKm/g
xdS3bdm+qLr7WW+jJWtXuYKpN2bCk1KVAIEjzlybl+dqXdFR/dwYX3XjS1t4D0iV1Oh8p6j44kkc
tVma0OsRYlNFRYA3C9qk83YwBMYzMgm0Z5btCCNXUZ8IvrZl6xZ2Eg+ao1kA1O9P6vWRmcbJqZnA
6WTM5361i1Ipb6LafC5KyOiwucsMvdpmnijtKFQ+KI0bPvqRUG+jLP2W8Vp2oExBPdMf9ZfMKtA2
qU4Uvt2jqyMpXrSLVBZXl+Yk5MjdMq07HDzz+q/RoRtOp7j5HAroiyfQZ3hNQqNc8rIwFVModLnB
MATzIKEf7sOaT0UiSC0qPh50kk+M9/NYb2HOa5GEqt+A09rBi/J32JMOU1F0vW/66nJjiBNHCG8z
un3oCbzc2lVpqX7b5DBJhnG3kUqaHugYMBeCqGtwI2Z4BRI/EVgznbPwQ7O83C1j1Xo2xFL/PngN
vl/yVeurIY/Vz6JOcJpD51lfR3okC7txg8izBXxNvumHji7aJvCNeOePWbtNSrNbIqO9NQ2wQCMW
B+EtJZzp5x8jSa8Sk2biJ4fDbHyEwD2zfXnoFib71jQgzD1hGgFvkc+eTYOe0QlZya77DKogfxiJ
ji1bKiOKxIgh2fqoZ9vIGMy1GnXas6QAWUv13HPqLmnWghka67yRY9TCoiWeoiufA4ZoouSbElMT
t8jMw1VFn0diGCXHRJbjsxr40tZz4/rselLl+AF9EqCK4ZsyiwFMN72Z93fh1UF7N49kzySWAgxs
Pv1+E4hN7gNhNhJrlbZisI5GNyAfV/wz8kbH25hEcholLRl+48uVHooghrbC9E8wHHe/44SAuw2k
cjdUsQj01m9+3B/a9WsSg9PkTkjH6V03u4kjPdWaOPCCk179UvvXDpEwyKA2wVsuozrgFxtXcAR1
iTPj6oZEswuXxSYDQIqHne00z0eNoIjM4JQqKnKRhextyrFW15Fe5XYwpEtyd1fxxsze7EbukEXI
edcySuOh6D4hrhOBW9VILzoJygD353RyShfukmt/CjSI62ilQUfwcg0FCemShq6mU6KRyEkRdwpb
OmRV7SeEWz8j3zMXAoAbs0ksBdvhRPg5bZtLg3KjqkLRxPFJCR6lEbG38fQ2VP3CsG5tlQszs1Mo
FZUKT3USw53qbYFyG6n3IHnBNovWmec6MUW8RjF3uWQuvD+vjj8T+nF80/g/uD945ePeiIToJCJL
qPUPYXwseuhWTtQtbHg5dfRr/30JP1qc3TudENUqpyI+lcOzYJUrpGi8JyHflKgU3rd0Y+3IgqJB
SBrY4BU3m1RDQENEDuTkpCLFPLbBNgk+K0n3PMpLojQ31g/vDv/U1ENOcDPvLDXL0KpHOcpOQ2ZA
cKE5zGPQOxDEh0kIP7aTZrWthSDZ7w/xOt0JHHhSBnzv2iVgma1fV2aB3Bkj3dpV/b3onWG0Id80
rI3sr+tkL8WFXYpbKYh3+iLlyvX8XtqeraQV1z085BK2+xcfLpk43SUNwo5fFsZ4hX54HyP6Y6Rj
qDLNyRDTMKvNMCqykyCdKlRcs8rb9u5jaD0gvkG2jvbGkyb8um/12q1Ng/t/o+8r/uFgJNOLtW6q
7CTVwkqILA6H6iTlXhJhNh5LB0WYb/ctXh/FS4szx136feiJI8Nsq7MnxitpfEqrTRGsgu4ZLQnA
q9v7Bq/uXoIRKuts2SlxS6fs5dmvkzxtuZizUynqTisJK8+Ud0m6QEJ9neKYYh7WDrkNchyggy7N
uF6f8mb0i5PgIglFqrhddUjT2IpSKeu64P+qPhJXWY+ITaz0yRfwzYlTeUa+vz/eG/uVihBdmDQr
vUf2lx+SDm7A1anlp0DteDRMujEHsLNwai51XN6YWZ6o1N9gGqTOOMd8ZTmFLnI1+SlrBjsV+xPq
8HYIFPf+gKaZu7wNuZXIuJNzIzim4HY5IEtNIm1sk+JkpnG7KXwRZr9mXFJju7EvadSgqAV9B4mi
uZXKH4uoDIbiRNlvo7ndgV7Lc/ggBMM3STB/DPG4LbyFs3DLr10YnT7qw/HzO29oMrMqToOQ7aPw
c1GSKikPidDaadnbhtYARNz3uZMKwptXBqf7M3trAWlOmRRiKF+hVHFpvpWN3k9aqTi5tYZec+20
bbOuhWz1X5iZHvrkSyktzL23O5JYsXK1OPkCBbFCLdDpNTdDrv++b+eGMwMU+B87M09t+oHWUS8u
Tpqxl4uSbq5XKYXj8jGLjzSWLcBjpt8235bmxO8xdaqA75+tndc0SeRrZXnqq7Q+q1mof26yyHKo
7cDOnsn5OpTCf1ckJUSj6s1pozPimv/AiMm/FWpSnrTQ36HJm1L106RfJNwi5RP0EgT5zZhuhXiJ
wufG5EKQSPELgAf1qXnFVaLEa+a09Z9GLUORwnxtkV5d9Wl01uhuCWrTcCyBetX9Jb0++1PGWMYo
Tc885GfBTUQRN4mFqjoNRknFWYr9z5Wuh+f7Vm4ENpPgDMGNxhOZfOLsjkiLRBSCRGVwyRDtKn/Q
D1phBSsFGXV6ycXqU1Z0/edQaMxVoTfCJuIRtlv4iOnmu9xQfARJChQTIE2lXHJ5GvXIrKNYsqqT
UhayjYociZ/S+iHBv7YfB5BhRjs1wLpa4mRxk60Ry7ZICYb/3LAy5TFIkfGkI2EP5OXyO7IKbk9e
7tWp4Tm8pvhe78YwKRau5Vsr+9HKLA5ozZJKRkCGC8qubk38DmvIUNXr+5N6fUinsXDxThIANDjO
rLi0dlVBwpxKTfGg1G4IF4H+K5T9red5muPrzQJE4tqlYpAjiklAmJyXy8mTiyBRBAuDmjigEudL
v2TJRQXdK5dUDq/veR6HOhWiqZl2qhlfWiLNZtAUUtanqvzd9p+V5keRvJXugk+9MYEXVuRLKynp
x14psvpE/ghKZ1iubR/RJ+hyEtlO1QjEdQrn/f1Vm+8NwhEqhVPBHWUP2BVmQxtKeiisRitP4A46
5DUKmNNiX114FF6FbHMzs7HJdZ6OfWGCUTVROZTp5kdhrPvjtvSgVmfD/zMM1R4QefaPe2Rud3bt
jl3ex+Qry5Olf+7CbT289eHn+zM4+YqPvuTdxDSHRKLku+cOzVMpF8aVV52M6LtcIeMHHA9VuzVI
ccgPAa6rmo0C1sK6zTeLDL4Zv0HdkszFlNy/3CwD6heu65JcD2Jb+5V2/j409VWBnKauWguxyxV0
dm5s5i7z2Jf9xJPqkxWT0diIqSoWdpUO4qFs0QuwRyEaDn2Pe9ipaW/oa0FOK9+pmxK2J83Q3GCL
OHI7tcvlcrxzi8ownTgKaI/QA7THVnlbieNO1mPgEEquV7FTjO349/5CzU8xowDBNokbkMUC9zpN
6YcIkGeXp9fx2J6UoQ23AkWAbTT4DwDsw507lOnSJXNjiaaTxV1HZom68mzPB3nWKUkcdydaQ+Sn
IKmFt2pIjL0edKiGCm3F+c7HCOxO1TpKlAurPFdgL9PD1qEsJjvZKO/CPJccTRDkfYgxYp+kWvrO
+WuYeZkofdCjnTAJ+NLLefGEQe1RNulOYeNati5nD5pVVt+Q2ywfEc9W7J6c1brQs2APEF46lFAq
LyC7rs/QBJKZip6gZLjmZl4o7VIlzzK5OwWd2h3IQTwL9G5+Vcu8XgdCnx2bwH0zPOVZWpb0eC9I
XR7gqZCA6yWnyrNyjt6N5SGO0V7pT6EnF8cydvuNJisDRQR/dAgSxE2k0O7SSEL7aI3ILOlJi3Bl
YeXrxMu7H2Ecps9RrchO2AkQPMVax/sejQoF0Wk76hBtQVgRR5eXxgGdj+IhzNvoGQKdzqkt1bV5
kUBTlrmao4vDJz0YrU0rtt5OaPWXMitapx7EtUCAZndJDW9+mmYL774b/pmaHERsENZNQfYcp5R6
URn7YtCffOtnk8krb0AcyP8M8f/OjORT7wJakTdEYi984f1jeeOYXJieuWhKhTBoD6g8pbL2rEXu
S6lLX3sreq7aQyR04YLjvApAp+1OAXZq5aMuCkfm5XavcthTejHuT1IYoqOgrkJo4YD4ObGs2JlQ
O0qd7YUcMIGnbu4P9apoM7c92+dq2jZGaaT9qTUG9BAKOgtGedXG20b4kbiGI1vuakhpGFaraNsF
G0M0HTCfSryEELs16e/PC/jMgMbPYycrFMcW1WbWO2xsOqxELuIWkYKh+kvdfeH2v44xYFLC49Ja
ziGHUu5yxo3BqpSqHTlgoUAFytWknVZa5b/vI4iCpiSJwgMGsP+lFVPxE8sMzf6kJ9q59VGCUmm6
+a1a9Jq/LazjjemjFKOCfcNf4Tunn3+4SjLDqyE71IdTUBe7wNfs0vxcDHuVzoKhE2zJGg9aZR1T
VE98qo+MdbB8OzN2lfErBbmalvH2/ifNg2F8Ny9FXv1gMsmMzed46EtXy4tgPHmuyvOw6St41+L6
EAxcxPdNXS8npjAyDZ7Le/48tVAkUtIxGU/RpB8TEH2v3UxJV/et3Ag6uIpwRzTbg/TlFT6b41ZL
BS8opVPktfU6joN6n4tqZuem2m27QZDPA+VbaAU9b+MVirHSO9VYwc9mrrR2bJGNdo3HMLG6jemW
0mOCtNHWEDvD8csGvRtfapSzBRXcQsT5Lpp6eZ2QqcC1aGRCgYnP24XbPEZ23QyV0+AlK1IG6tpH
e/iv2th6vtEMuxyc0EYVhc7eYAVFT/p1nM5daedL2bwbe2LqIabYhIgLhPbTzz/s0rHJRE+XUuVU
E4qm+WfEkkprCe5xHVW90w1PkEAWCjDFpRHoqFq/ChPlVEZvULRswqFaxx1iMf5SnDId4PnE0hXN
+2vCl4CMurQUKNBi13qmnOJvurAz1sV2CLdpuSH9IxzGzOl2mmQnS8R+N3Y7KTvoBIE6gjaYEwiF
XcByBqN2KjX9MBSD6mhaZK3vb/YbK4XHmpR9JlQDosCXQ1PkLlD7qDRPtdSWKyOqY3soy8exDpbk
AG9awllQV4LvgJjv0pIqt7Hce7J5CjUhWGlGUK/URk1WVkZP+/1B3Zg5mstEEMBQo9A5MnP7olLV
iR8a5kkoVASryT6hxNMvqR7cHNDk9WAZAnE0t2IIlVLnvWCekkop9y3xWoC/bcIvNSTE5/sjurJF
hDixKVMm5sVPJv5y8gzBy+M8iK1TJYvZOXK9TNkIstlzqOnDWVJTvOp/njYdiH9QFFMXCGiGS3MB
nS5mbhgCUXFsWxBcW+53Q+mQ7dp2TWIr0Xgaio3atDQ8FbZXulv+a90KCON4C2jLq7XkUyb91Hc6
CVCQs7WU0IYNqjb2zkNG8/NYlX+j0VsidH1/aVyccAoPIseAri+gXBB8Xw7YqJssoRnIPw/BF87k
XlOPwlfEWtMK4pQYyTl1r0Wvuf+ceoMjl0+eLD70ulOa1kKgduXU+BBAx0w80TC4x9lCi1JSVSFu
7Vyr4c4PYvDtZZ3TT2akdhQoCwflhjWSL/zl8UE9ct7vILiSENNhG56LdrTZ4sCZ2pWIQGe8vr9/
bxqC6JnID1cMOuZyfvFeedSUbng2TeFhHLudlYw/QzNyDG+p3fYKksfmBSM+gXEUiEB4XV3a0pJY
NelMC89B6J/6/FsybsX2pYm3bf9TIzgRdTuUoDwH1D2SKAGnRl7YLtFTDP/oQny6P/IrZsP3z4Eo
mCQemVaCl8vPSZNGGiqxjc4DAcc2qMJUsS2ry+288w8WCsif+h4tPtkiVRlKGQ17WuTvu1brHphK
3/G0arF78OpCwwFLICWnnp6JKG1yNx/uZzqFkA7r1ejsdvEr4jfHyGzWg9ja8mtWKo6SbVNqiUQs
rSn6MESOdrwUml+/hiYyGpIiIoUG6n1zyVaoVGO/hhH/nOkPPJuew+hcRFtf3WfGvpLZhgKFfjFa
eIRdO1Lyw1NWhKY+wIrvxboPI4f+wzN5yUdnYjY7mPhN87+NvwQMueG0JpVOcuvAprgeZhFk63ti
qQHSOgeS2TtFKvLUaU1htbC1Jmcw81ooc+MZKShMavAzZ5GHhupqZhefXTlBC29TauRs/XqfaltF
SCFvGJy4pc08622pDlal+dDGv8F5rUoQMarwlLjRwjm/Knay28lvcctDTcC/1NnIdV/LNbcGfhf7
8Yvlmvs2K39p3UZLrV9F3jqD69rCgMT4H2Rt6mjY3J+SWxNPQDix/k11yHkPiiB0qd5mfnJOexCI
Uj8MG82Dhe2+lRvejKbuCR+D4AeJq9mRDkM17aSkTs5JGztKEeyH8XVMwhch+a/GA+CAzk+gd2SL
Lg9qS8Gq9VWd6UwzxOD2tdcvbKJbB4K8Fz3qVFAYyywsC6SxU+QgSM4lmGWn6vRfbt9A0iikS907
t0486DO6XZg8boJ5BBjFIEKaIk/Pw1aE/aDTN9Gw6/WzG3xq5JMwvBbiv592OHhALjA8ACJzmjxD
McckAZh7jlpZQ6+mFWxLUPai/HZ/Q1xlETnlCMtxZUOeLMnzDZFbmTdkapieVeW13kMKLZLEst7q
5jEsP5VysTCsG+f+wtwsPHPL0BjjIU3PopbREj8o7arJ6z/B0CMz2lrlQTG9JcnwG3semzy8yfuj
GDWXDNfbSnKlEZuh9Gds4o2m5o42noN/BmHiQWD2VjlXBAsQ38+dmusmghpX6dkLnDq0NhLau280
nqS8XEWek/dX7p2jfuZDMcdf+LYpeJuzCoObmiEk20l2DuPRe1QCNVi7ddSe5CrtV+JoVtvOE/tV
7VE6KnNZ3RSlLDuGoMOP7EX9RiVh6mQaIg+loFQbCPcVulNVy+nDXN8XfS9O3Lb+Su50zQ79MHsQ
k0raWW4HhZCHSkGq182mxF9tAqsf1nk+RPsyzMPHqgg0uwW3/BZLo+G4TAoAuA4n7vnppwiR7G2Z
oMbXNlSYhKJeeYLsH0in5geZlOqxGktopI2m2d6fssmFz2dModKKJCDwVfKZlz6plLlt+GF2HtQk
2SqulG4E9F4czSCt2SextGlLo3yz4mZp318ni9kbKEMTiVM5nxzJpWl/tJQqUXkBNfQ6q5LTSvLW
HPddcO61bVSGq0Kcrrt80ybN/v6ob+1/migIk7FLtXlmOhfM0SzqMDt3pknjxuc2yM/G5JMX7pZb
ruSjndkFKmuNnKFBmJ3dYqNEb+lRVAXbcL+aEy9m+7Neosacvnu+mh/tzfZ/TeupB+IiO5fBd7P9
1EFVah0itNBzds/9Kbxx1ZBEAUE3kdnyr9nGyZAXBUJipedCDtR9awZk+030xrq4/nPf0s1JhN6N
bA18kVeaGW6bZHGaMCi1fcx6zTGpjuqhD03SL1KrX4AKVUvZt3cm3vlEkgKm94KYDy7Q2cIJVkvg
2Qo4SH8l5Xsv8G2z/BGor53c2Focrr1kZ2rRxsyczPVXHQF3aGs7XqV2JBy8xiHKloNVbT0OYnzQ
WxQqNDAF5uu/Tw35CqJ/lmIqPl0eIaMZzcDVouyc1qaTj/qmyqPVSNJfMLtN7hZrsfA/0wWzsK1v
bTM6UiCNI3AiWzfbZmaRSL4S5tnZBJxdtYnjp38D65cev4bWp/sjvOWfPpiax4BNnqVlKePRtVIp
8c8wK0lx92TqQOyUUS7XdI8jZxcn/8pSOt1cHw3PruWeYkMqVBmOsU9fRr2xB+kxL/JVH3yNo9/3
B3lrh9MFbU7cJBL9w7P5jJS0GfW2zM6+G9h5ccxoyIyOohmuZSt47uInsfzn9DLDQz+XUvYELUX2
5nLn8NyRc72J8vMoGRWkP8Uu1ZLElpRCdWIERh+sVkMbNhqFrd+P/a72/WxTWCk8AMoI5Zoe/B47
q1lVhVrvTKmNd6mbtzuZe9aV/GR1f4Ju+WvIQ8jfU53msppHzpbokh/jqnB7q6UHJ0n2ZkxboJcJ
nt375RK09NbLh2M/ZflhBSWpMjtYYxyjiusm+Vkxq43UvUTJt1jbuy5cEkcK/k32ozW9VW4CaV9I
Dr53bsxdD1oViFUAS0ZubfYeafLUGtjn+bke87UbPfC+f6kVy1EDc13IzUsT/YbxQe8PffmpiBvb
Oo3xw6DFDk9KouLuwRe3QoTWQ3do4xg+zIMX2omwRNtwe4qmdCt5dJLp835eX+0ryxJ7vrP12q1f
9jxVYzoKkAgYnbCU44OPt7Z7uS92taYNz3I4JNtAaawVhRN5obv4ZjRhcHpodZiyq3P4gdoUUhMJ
eX5Wc29dSLsKmXZvnxqHVHDGT4oxoDbyHP26vy+vq0scIzRFRJlaDQ35cwdMXmeoRzPNz2IgbcAA
ZzRZe79jP7dNT/tT5n3iFL35PUo3UYo6sOk9dV3ndPnInSV89WDgUQtvlwt/KyWyzUXyg1uOheZN
qtO80STg5ZenPIc8Xxf7Jj93efed+MpyhIp2a9VM6r2c08qvRCZAmlZQ10KTVZv7s/N+S863MitB
7h6Ol4kB9NJ8bTapYKZFDgndCDtc0SdkykLTa75ZROmPXaG7E/B+RAmG3b1r2wJeHKtVqn0dhnJu
D4aXP4hq5X3J04aCKBuqfexlNe+m6gksookSfVv45smvX33zhJfF24Asn/cd66HoFbkqso/k4ZBp
SLUXrh2mBGudt05eFP3Bd52xVB34UBau1Zt7mCsV6XbYjvHPs3ugjvrICC05P+vJX8N98s2JXvlT
nH8bS9OhAru2dFsyq2drKW68DubYvRNB6US5MGlOXi5UEVdFaiRs4wBAFVwOhv87WQRCLxmZ3ahm
H1tkQ/Gp8tkbM7t9rdwnrzPttsxXYbhL4jflm6E9RqQJgcKsspw30MK1N91ql4vLWwOgAhV+IPR4
99k4tcJV66HLz70ab5SkfW3FJXaWG4kR3hVQ95JRQpmCQ3dpA0ZRse3LpDhLg+9EQOdjJHJBo++D
5NH34FgyBqcQP2fuwthuTS+pnwmdBv6S5u1Lu0mmmChWpsW50iwCZL9xHUFTCrq+vEUc5rQf5vOo
cUfhPXjXo2VxaavshQbywLI4p+gLBbX6lKNYaNCSK3h49yLf5aHwILsQ+1npaeGATnf9lW0cPdcz
Dw9SQZe2C3ccip62j7MFDo/GVW5JQ/R1QE2hbdEL1RdDtqp0KAzDqorXaR+Ujjl01T6rSngb0Zez
73/RdYjKgk/RFDlwyvXzd6yLc9CGTizOSiq/ALv7pLcp82/8yrRhn6rpzuiXHMW0lvM5mNI2GIXh
kD19OQea3NIK3WXFua3CteHDnKzn+6E7kyuViwF5TM8m2+5EcB2mAyo17rgw5lubjeaQKRc3daOo
sw9QGpDglBjYbHpDWBTrth/rXLTofyyN9Tr2o0v5g6npUz4k+cM6ycZIgm27zcbvfR9ys/71uviv
l0uH0SidUukeA91yRHWw+yh5qFrV8XyD617c/h9n59VjtxFs619EgDm8kjtNlDjSSLZeCNmWmDPZ
DL/+fNS593g2h9iEDBi2AQGq3c3u6gprrZqMy1jtQUq21k43gCGahOvyO1msPq2dOrWy2oeZ78qZ
zMROlBGKnR3eWjZqeUuJDtgTMe/1slM9Q1eZhN43A3FuK9VtZedHpVcXOLnH2wd4y2VRiAEbs3xQ
XV+L7ei1rMVj7zS+HUjHWq48Wdh+1jXumFOCmYX0uSwlJDTr9MmMTreNb7hkQK3LbFogUMRuq6eH
0nJpIczVAKL5XJp/T9bOg76xjyTyUDSYJAxVbO0uKlUuRnnuGx/moqTSAJ+f1Owp3MN3bBwKkDrg
dH4VRGhaXn+upp20fu7nxs/Av8vZcUJVlWkFt/dq0wihFDVV+nxAL66NtLIVZxV4O3/WG6+OUIen
ETrssUk2d+xfK+v6txyLztR7dizJxcnKJE/Wftbqdzv6L1/mjZ11PBDKcZ0N2Jm7OztAXCNsXCc5
V+mes9ro2uKXaY+qKDfjMNdFTqnokyEpVc53Rp8YgQNNUGnNGTQL7MF1EIJEHLA4E1lFr0LY59tf
bXs//7W+OhpZXKRDzTAhHwV4T9MaF8QfsT60VnQub5taAsTVu7Co7EP5hkOwwD2uD0gx6nFQtlnL
ATHlk1ZL2VlSBaKfNOazQanQz1LlZS5h/mQCojnetr51PDX0MujV8yYxM+HaOhiTUimB7PtT8wIS
/pSJxJ2ncsfKRuK5sJCAkfwS9AcZf21GUoq2V82q9etYgR1Ui1OpqSfGKjwYan9yQumxyi/IWNw5
Zn9IZu1kGNLl9ko3ICbLb6Ar+Usenk7D9W9QLSRHFLtpfeRJ/6zsJwPULaM0j5OTucyz6Um5q0Ji
aoPqqlZbuLVSP0qzdoma8CSMz0q0l44vBt99eYJ34j7EXN7pT4Ulo3vR7Gl9SZrPE4Pi7elZa77b
4Ysiw7bf+QabX/qNtSVGe/Mm21GiShkQHl/qKohFfepOpp+r5d553ro6S0ry/1e1DjMyWUqINVu/
C1y9+OzYs9upfxS7HuJ9QZPPSROTeraG6N06nhVypUc9pEGf4BypffUYRncId7itoh8nY2fzthf1
r7HV2Ynz0siNEGNMf3ecP0P7ldabRvHt9hnd8gVLxw1mOdA5pltff6OxLnkUx6nza+J/ufhbGH8I
8E7DeJbTz2r4kJZ/3Db4/mIucKslb3bI9xlFtHrKY03MqhFKJVFp7cVDcWiN2q1BLINMdeRL+pj0
9dlIY9cALvC7ND6EEJeu+kKTAQKjrsl19hSGcVpS6sicVwKWpOncVqi/u6dA3JGshZ9CuIRO2OrT
hd1kyLNpkif3L+NdeNebJys4K9KDlgmmCO+g5d7dspW15Qu/uWVZKvXpJBsVYCNfCXpv0GO3Vvfw
le/xgYsZIuwFbMzXc1YHxSqcIAkcu/KZQr/wBMzay6z6fgxlySXH0D8OWgL6mETqkttFeVYlVTra
Wa+dmql74CGrXSoLwyFaWoa3j9S7e7n8NCAxS1YLqGhdGJ+yhMEcCWNj25hspipOGt4sM9yhlZ+0
cMfY+/LLtbV14NPXRtj0LdayCmYVWqF60nnMrfDS0n6SS+E2lIK6JHK5u7WlXG6v9V0gvLK++gxS
N8xZN1uVb0gBWl/mHHixVe11JJcTevVOYAV0CJVtHIOBjsj1mbKJDmwRsEY7P8/VJTEuQoIQdJfT
2LB2bsumLQppiyCigrTO6pWQ58Qso0SinGVNDBCrvTF4ssVjK8uXukw+g/jdS5o2PyH8fkZBmEQI
1LSul6dVU9I7Y1r7BoRwKJT/WM2nelCOVcokpUNjKcd2Grqlh3GEhu3f/oLv86hlcxk4wCuCkCC9
5WvrxYRyS97wCSMddfPyJ5DoQ6l3nyOj9MdEehIWk4KH8MWc99TS3r0pvywvhAHId9S3VqHXXJa5
YqRh7Xe1fO6QZ5G+N61zRmbo7vYat3wSSAGFWRsMQEFB73qJSdSgq9GQ+MsZswjD2ta8yG7o/dKd
2bmP7y8EtxmsPPpFi2z5ungt+knodqnUfjZnszdatUmU0e3NSds4MpTLfgk/kVfR9FndCCnLTN4j
q/ajz22fuOVou0N2Rnl2ijTPDE5jfbLz50z6cnsjf6msXd9E7HJQQOvzpsAKuN7JsWN+rdLGpAWN
SoM+IoI0RgKcWK6kM7ICKt03M4Hfmg6HAaI8pDLmFjg2rGpZZK+gBRHCCpvqRdOj8dgU8ucZNc7L
xKgrb5CH/JRL9akOZKIYXX4p9TB6SidLQ84jG9Ak0MUpbmzFlSyp2flw7yIPJDag9iwNO+L0dw37
ea6FrWURKb3WHJMmOoJNP5Uor36kHtUzlc5Ve3G8vZ1bh4XWoGOiLEdHah2QG2CeUzuvyL9nB6Sr
DCG2m+V6p8v0S/J8/dGQkwW6T+eb4H/lX6SiKRG3KBtfNR7CKPs6Tq0HOHPRzKXMcO6q5GBKDpI6
w0FmJl0Yzs/RDE+H8Q52/Ldm5nxF2CWlV1EXTLMP1QAZln5dVf9xez/eOwQNJC4MK6SoiWrXb1mq
5RUdzLzx8/TTPD6ErwGEF2WH7/n+ecYIbzt1bmZqvNOdoG86zo5N7UYNPtbd/JjEwusj/Z7a5MGJ
dsi97z0PxiBMAEiFHY+i9/V9KQIH7n/aUMixZE9N64ucBAQpe8LTm2bov8AAXKr36zJ61HF11FZu
/A6pi8Nc2jEVe02+QO/d05jc3D6StWVEAfL+60S20RALGXWl8Vv1PnZkpFkuDDB3s/Br2O1s3taV
pDcAcR3+JCX7lZOL47oOExRZ/D6W/skXgefIjRgi39DBVqipytVXud7Dlm0apU0AJwEgJUyM6y9W
zmUI4pnCh9WfgwANPxG7CPyUnka8kVvntP/n9qHf2lCepP9nEAjntcFgMLsqnyU2VAqkT4ZTf4+U
7lA1de5a+VDAs9bsnXbEpkk0rSlH4A4Ira5NNlYdFslSCKjTO/2Y4eA6BZj0Ocx3eTzLX7X2PSix
ITOJAsJyYK5NIYau0OQhxZ/GbzHBqZfoJzU1D4pxF9nGqZZfnGZP1H7LrYItIq0iZkS7fLU8O1I7
TSnr1qe7S1O/Oyi/qy5H5xx+5kLsXUqa9F2vV8X8zrLQlbElZnpJim9je8lADjvREcbhMQoLT4/2
qhfv41JMIsXyi07ME7x80zd5lS2liT41WuvHoXFv/ZGU/Vl5yZB8RBrgC7nIznO4Z2758zfm2jDr
rSDQW19uJzdAYV3UiF+kxfdGe1LUh4oE+fY12DRIT4q+CRDmd8iMLCwtqa+UlnK+MZ9CO7UJL+z0
zDjd/OIMY3csOxoKAcNmdtzMlvMklFkqADSlyNqul2o3WoLYk8nOtv0SOUXtKbSS/FCGXXa4vcit
k7lQEhYiOD2wdXIhonqcmiDu/Gwq62M3qIVrhTjR21a2ntG3VpZf8ebbacqspLKTdL6ZBW6cGEc9
egnDVx19m/9giDdnwZCgzLduU5idMJwu6Du/kWtPlaKDJl5j5Wvn7Bna2DemojkLnQKkKOCV6xXF
ldOknRUJZrMn81FO++LZCsL0d5vRULUWUo7B7KkFJrjyVSILhigUyDXjcl/BNPhzxEAnIzrf3rWN
80a1Z6GIIIkAb3OVYeZZ4TRaZXW+iAuXfqTLrmmK2Pk2Gz4ecB48NIaVcBjWBCsh68HkxHnvRyZj
MaW+SLxqaH8KQFWnHIrOYzWY7Y7T2FwZFRmCGeoeKGpdf6Y0yVWlliJsxn910Qctf5binQxk42yT
YNEUQ2kLfrm9MoGaXzvaAGv8Vqb5kQ2GepAqUGM9E3kOLdCXnW3cOHka3XHyRrpkqP6tzgRwCGdS
I6P3i9apT1NnzuhWoEx3+0hsfSzuEIqQ6CjR8FsdCSOYrcBMh54CB7IrQfNYzoanvSh1dbKz4uW2
sa3kEQoFLu0XCgwuxfVnaishR2FsDL7DTNrnqMuNgyM1qg9XybhIJF5eVDuIpdWSesrkWL0XqilO
TYo2yu1fsrVsgOzw/4hDFjWO6x9S6wn9RysZfKUzi7MuAVhtlPFgdsVn1Uw/TBzvnRO6Ue4FMkQZ
CSIkjAt0Bq9NOm3Vto4uCd+cY95OkHCHRonjk1OlHf2tqnzuu0I+EFtIz7w31UMeOuTWMpBq2ZL2
BnRuBJtXv2b19EhUJUYxmMIfO7k6aAzsPgrTkTzkPIrDmGrxfV9psFz6tr9XRLgHydh4c4FjEEyA
slw00FbmnbqLyzzPB7/gobUa+5vVPnW56c3dz7meL1Eg700+3VzwG4srRw5NyWFuIxaziBEV4s/6
NQ2ay8IzQGrJepyir7dP2Ia7oGIIN5HyEt299YNbAgUuArMc/RmFw8IfnNENJooUezNCNzyfTrEH
0h+U1veMFM0ShoFs9egnKMb2NZIT6XxfKH/cXs2GFdp3TJEGukqRaZ3m2QCWmkwdJp8hKo+MsB0P
oZ4dpa7d02TY8Hq8tsyFAxMGXW5dmZOHLpzR65n9RJjSPTLc7aGu1Hon8HpvZWluMwUXD6Dx39Vd
rM1hqtHfE74UlwDOGlffw+G83zAs0CQjlwMzTmp/fdvrKJTCMOC4tVN9dGrw0JaVeAy+23MrS5J2
neYshoiBaCUT260nt6aEpUIZu8GXpydJix7rEqmsOXlZOkiqW81/FtGPYPibQcw779PWChcEvkl5
k700VhdKC0WkwAcb/WaqmcfYwb4rvc7+efvgbXwpsLiU3pEGQG1yPe2hFRLTJxmE6cvhh6pK3H7+
67aB956IrwR0nL8dcXkygOsPpQiRNGYRyn5jlcOxSmSdbN8cP4JYOhT5Mi+I2RnHcTDyncdwy7BN
/Y3ECiQRb8K1Yas1lCydYxm0r408zckcmR8ieaPsxYJ+dLanFLrxvej58aUgclGTWzeHYjtIB11E
s1+PvSsPFzMV7jidb+/mcnFWpxECANUt7vDCz1hdrJRiCtc1n/1yuuTtX5GmMwD4w1IWNsodU+8d
LMx4Enuqacw8e6deN1XFOGhOMwPWtk9jJl7mwTwMzNexpPnu9qo2DqHO7CgKpWwgyp2raIHKZWPH
spB9kWeOZ/VydGiautq5yhsfiB4M/D6kDci313I0gZUh8u6Msh/mg1dk/hzWnrUn3LIc59UHAmyL
PCJnHh2a9TTENG6kLpA02a/z4zQzzZph7GHGNMyzpiF5lwdHVf5+e/c2PhRYL9R20aVBaGMtMwi+
NUhTQ5L9fjQYpNDmiC8mw+ymZn3XpY6887E2jiCNOiR9kKdBvX3NtA6UWtdrs1b8/LkxCq+2rFOg
PNjAS8Zij6K+ZQsVCdXABZLGr4EQZa86VRuYik/NOI7HQzvGXpxGHyr1Yfh0exffS3vAVIeli3Sy
zqBZelfX/kKblD5pslb1K0k/B+NTJIVIPjWuiapZJf81tS6KvygbKCe9KJ8yERzlqDjOQ3XXR8pz
FYqTHDhfb/+oDR/29jet9c96A8JZOVaqn1bxcY4PY3CSzPtOP+f2a693Oxdko2G4VL4ofIEi5euu
eU1jZM+07lLZl8xLFuZuoH2Om+yAHI+VP6fSK4082E2n22vcuPw8D4wDWYadvR/tGJeNPnRWofhd
PkXuYIkRmlmg7XizjZN0ZWW5RG8qJ1auC2tuE8Vf1lUakDeUDon82QvVydWSHajElrVlViSOgKQE
Us61tZxqVJTWQvFb5gmjO64GT1Dpxu6QtzsnZOPyLynPMkOZArOxrmyoRlrJQagrftxYRyMRKerK
iUCSFkRhke0VfTfOI1UNFW/DBF6Nx+56XbUxFIMxBYrvDO0hMMNniOaJ8VkR3xSJ6TSDf/tobOR0
hHbQF1Cmom9Hfeja3tBYaVZkdMZVal21+DyXP7Wi8wplujOM41hKqOCh7Jk+OqnzKIJx59C8V73D
vy19CmYoLcHs+slIrC4z7bDm/uX/TEn4dULtC6n3O6kz7ytLcyegJ2mjnYmcTokif2/HyQtNcVeX
PgpXr/EpeqxeYGne3pb3NK/lZxn4e+7NEgOvXFWfMcyitsjry645aBk29Y+N7SvDKbP/TJLoGFFs
paWS/ugdlxHeogE1m70K5D9b+QdqtI8JdJbA2fthWw6EHwbmEjiZg7LI6ntlBXL3wITYL/KKiVkU
STgdkrhyLas/hr3tTjrKBNl0bnentGy4EYtQhRLsMtYdMa/ro6LUQ6Z39qD6fc/MOCGJGqCwtDex
ZOu6QTJBzQSVgoVHdm1lGAylABSj+nr9ZRySg9HOVBm0U1DsyfxsuJDl7wenC+LovS9uk1iLmLKt
+sWsHdI8PIBoQKMidGNUIyr7ePtIbVsjSrZVQmby0Ot15eGoQdTnw+WJbZ1qI3aOIWy404gGnTtS
TfgpDVHx+5EEA9hQoKGN9AsIfW00Ns00sqxJpTH/xSisA2jVYy89DV1/Nou9gswGrozXhWyR8HnJ
d9Ycer2J+o6hr6qvSPOxZABUj/iBGWrHWZ4OkI+9wKwuZvwcxt+dKrnvh38q5TJocOenYecCb50i
ahaweUmN4bmtdns0B6We1Vn17enOab8O4nNifZr2pLo3rehUEywgT7w4Ky+hiMmxxg5FUTnJPipi
fNKavDwbdvdX4Jh7gIf3EGR80sLWQCuKlsE7GspkJnmZ4rH8vKUo3Zyd9AQK+GS06f0ot5/C+KUQ
f1fOset1d3bko5p1hyy3+H/rYNV7esgba+eG6ks2IZO1r4fxzMUwFkmR6X6Zn51xQN0id43xMwIs
t+/Neyw/WKC3hlabHAaGVmRjiiH9QRrAUoTpYeqZhuqMj1qRfprsF7QAGuWuUBm9MWdf8lbamSOz
kdfA0iTQ4F0mu1knnokl5grwmu7PRRAe464UlyBpZK/UQXffXu6Gk31rag3jYBJnLNfJqPt5KT9K
Y/Y5Rf7rtomtL7dQBcB0AQok71w5BdSGqzzWdV8uOuOlVem+5kMp3Y2MOT3p+wX6LXt8Qoo8ZIVw
5lb2CqbDGAO3xxdTcWyM7mBar5WhH8Jupwe1tXdvDS0/5E0EqvRymuAP2LsaVYUidgfbv711WweB
qw4eDg8HcHz5BW8s2H2TiVFtDZ8+Tc38Tguo7A7EZuuaU5v/18ZquxhoUVly3hgYGI9T5UXtnSOl
D0rQnib5rlJBqM7Vs5Md+vGjY4j7vvlQ9a+DfGrgINxe7taXe/tTVhsqLwq2ORgDXsjsWKqtt2xq
jH69s/fqb24sjxSBPFLUILquN3Yy2omckY3NMkRsCiZsvarJTsl005MQu1CCo30BPX1lxDHrGq6x
ZfhB3mWZmyotcWZlUHW0GnGALDreDbYt8DBq99jJmXanAKfUArgIZW9Vj7Ye7eHLN3eY1xnKH/qa
wMyv140kUjDV6Gj5paq71vwQRB+zIPH+2/6+sbMq1cU9aC1ZOIbfpJWbJ990pLiEtBNtbN0/Wov/
t5jV7Sj7sAijBiMspNX/Huw9tO/WbrFTDJlCIRT64uopCBygI7LTmH7k/N0oM6i/P2etJ+X7+dvn
ngbBL9+IXBp11euvEqDOImK9wE6EVkrL3IQjo56aY5nG9RNcm711bVVGllIjPRZoawC2Vp/Hqtqu
SeTY9Af5T7VFxt96toaHoi2esyj0TCQQ08n8GJvnxHRzw7rY3Z141VPUP47FnrTnxiYzP+9/X1wG
7a3ra71ezkmByJAfkPrk5YvUBAereXamPfj9xnG5MrQ6+33T2xXABY6LGbp0FBFx/f13m4NCxWMh
6BMOrqqeKY1peQ6W76iObpVQk259I3i5fVg2XBeHhESRog44mHX7AsXKzg6q3kTD4Uxj2I2jF7Rk
dzzxRt/ZoO1McC3TSDDfCZiJqouMiRTer7NkehyM4FVCyeYgauBFVlbIaBo7EXqoulHdKcK2z+mc
Iv4KCig9/f56qYUAkMCDLki/68uhAZecSpFZvuK8WgbTM81T/V9aMyA84PYg3LBIc6wfwXgYh9rq
LCrJdyiZaOpD0O4A+bbO+VsT63X0YZUqJSYcjcJRpHzvqz/6DNi+soMh3jO0ZIZvgoZIiUZ4ALXl
a82faWQfZvEa9r7o9xqPe3bWz5sUmLLd99hp7+bB+JSH03MVxz+EvBNnbZ34tzu3csNGYWeiCUqL
Ew9Lb3TbyEa2/+d/OGb/noB1IBwPQxYoZWX5iUxzk2lVIr7Pg8NtI8uWXPcSKOnRciSupzPBcb7+
NFbfBWY2OVTbGHJ2xCOpnplO2rEpZ8eLAbRHcRhdIrvbK/O938KF6A8UEukXItJ12WvWuqx3ykLz
GbHnRckHi04n0wt/f3Ww8pDHJPZGt23l/rRk1KxAbzTfHr5bILIGCuzxYxrcdcNRlHvIufcFDjIg
3i5oyGj2E15d76XcNrWw1FHzaQnCI0vio9pn7VGPrUOFGvbciZ0S8PvzjkH8Lf8sKeJ6cKAzjg1d
GEXzh/GY9H4D1r7I7kNnb6zm+3dqsUOPhD44Jam1KLIWorBY0u7yGyA3Hnmg7Wqhsoed3l7Nv1ZW
l6qKBwM0vaoh6SFcoz0v1fMxRExm2nFHW0eP5iataBSsqG2unt2szeskQR3I1yXZy8vejUvDDcwd
K9vL+dfKKqIJx7o28o7l0BM6DelzozFtQGnc2tyJ6veWszrkUkTiXsIc9zl9bl+8RPUX2/p2+yJt
nQBzUR2nAsCLt44H52mOjU7jIjEfWn9I8lh8WOQ6dppDW86IdByWObkyIcLqw5ROP2Tq3Ol+73yy
ww8GBMQXB02TShWfQkmr3Vgdx52QfevSIme25B74InkNVtHqqk8EowV8RBePdvMD9ak5R0NUTAem
Wp5ub+PWmXhrbOUh7GBss6SSOBPqUxX/qVd3EePLjZ0DsbUkBPuXNBK1HEpz135IEl03M3NO99Uh
+WKMx9lhhNqjYkaXjl7C7RVt2fpVhWeqDASh9SfTsjru8UE6VLJYfDPL3A21f/JOHJNqZ+82jiBH
D7AAcaaMYvxyDd4EEaoeTro9JqYfBnNzN2TMDkmytPn99SxeDtYI0CVc3erWNvDDmj5MCbuKHqSX
MHyhNF5pogIpBclfRhz+cXsDN44E6GdUWpaWMCX/1ccyZj01gb5afsXtQ64lNzyrNh4y+u2eMcmX
/2ANJNsvjVeKeasD2KUD+p4t1qbOQENJhLQrD0wyGHtvVGf7LxNcxN6QjmUFqxBj0ZNkmhKqSVy0
lV/v+1ib9JlXSqphMGvenLtScZcU9nMZJB+acK/Zu+EPVbwIOF94Wog1rtZYM4ndyVtD8wNlOJjl
9zwavXncQytvfrc3VlbfrdC6ua5L/IY6XzShuEUfQh0XqH/svCN7y1ltXyKPqZFAw/EVfe5PuVJ+
N4eMbldQ740n20jCAXjwqdATwMcr8nrntCEq+yTU0dYdz/rsS1P8sQ7FQ0GtJOueHc1Tp9Kt0+LS
2AIBzg8a8xpDj4FVc555Rl1rO0nfsrZ3RwfOCrS+RQJ1zT0s1LyRgyrQAGA+dU7wc8pUL36OzPMc
+FVL0Tsdwv9wQ8AILB0jVF0QObt2M2hIQDDKK+pwmupacnES6ad8+hGhaHL7Km58Vwo4KE8tMpoU
WxZ/98afMQTWkjuJUs4kPduST9tAmDvZ/8YZvTKx/IQ3JpJ5qpJW68j+5zk+24V5R/VPHIIEPQG8
Tbmzog0PvcBXF8AOKuO84tfmQjEgkmIHvDtlHD441NhdrQj2xHC29k1VqN1baL7gT1b3wWbwS9yJ
1PDDLiGaT+g8oxGxK6y/8bDR7yCqXiAIy5iZ68W0JkH8JAoK3foxgUSfFYh6SCUdvVd5bM63z8LG
OV+w+3CiwQbR2VrtXA5aNtMzysyBI84wh7xBHLrmr2J6bbPoJDNoPf3yHyz+0oFfZlmgLHi9vMoZ
QqGXWJxC9VWLovS+z7XXtuksD4oEb1AWR3dikiT4oAjJ3ja+dS6RLqHIzwYzZGZlvCZ4CWSp444x
9TVXv4195GZB66WOf9vQ5keE+MPYLdIyqNnXqzRhfpn6TCVP6rJjJ//otO9W89L1w2kYdjZ0A5dg
co8p33NkgGeaq8vW2VaSKSmlNltMp2SoX0OzZZ7aj7LIPWpXXiuN5zYMPtJ037l3W9tJO51eL8PI
4dWuGIs9IMqwdGbkiMyCidkMdFSHwDM654OtxD9v7+j7QayMXXprbPXtOgZLQrpH+8hE7DJmEIop
y8fcyKpHSyjO3woIzkusxeZHJxX3Ip+rJ6nt028Tw9VOkWLPvRsQuoZem6p7SLbNfaAfq9IkBle6
PtNJNCjDaGcMZKnLv6fumxr2yAXk3/JgtyW7rHL1MFGzAA6F/jITFdfctSSo6//1rOXEdIP5ICmH
oLAuXYcgpOJGRe2iLfyjG/OTqny//QW2/B/eTwbyboLiX8+E6ey5nQDeWL5dPocRWuDq/X9J9zRU
hcDp0a+kBL4KBDIj66ioUt8K8ocSRGK/R87evC14HWhyTAYCPrB8yzdP06QUuT0KhufIUngGcHyX
OQwusSUvRQG+Dr1mlO/iZvASJC9v79/WKYEARsyNPhqfbuXYKaqRYS63pQyOkC4OSmu5nX6PPsOO
l1uc9vqMvDH0awveLNHJhJQKZNt8M0IqQXiK8SgpVE4k5PAYnOxoO9WgrYMBKAK0FlrgC770ekt7
rZlspXJMv6oMV3ZKaLCBmzb/oXCHbtj/mVnTv5Vu1oZkxkzUWPaHvFWGyziMfyNXtPMoboUTCGhD
BCScBwCx8jQSsjE1VULL76zQzbvEG5rs9PtnAeIpAHRSZWRs1Ostm2YNRu0ccpckAJRD64GXyVXE
Kwrp9300x43uBTw1Ps4atTZVYyQR7pm+JX8ZCIzm5iFQ3LnYmwe08eJd2VkdgqAb5z5PWFHW3Fn2
i410U2/lB0v1J6vfKddsHLh/bcEpWr07ztAzBGg5cHKnuep4kWzGguuX3/5EyHks4DQSOmgWqwXN
UyQcZC9+OQqkhbQCOfVobjylAS3dqNaetPHGqQPPpHDc6H9CgliFYk6n2IGtkiHX3d+lYoID/XR7
QZu79sbAakFJOM9yoGMgVv5Ms+dWi3ik7m7b2PBxLIImP3UFZGbXVf0UAey2mgrLN7o7xfhZzY8M
V2hTZ8fDLT915eGuzKycuC40RWp6lpKZcXA0mjI9OznF26JUYq9tp+992Rt3tVk6n6Ks2nF3Gw1B
sDQQECkYssp34+g1p4+CuRht30haTxXTpRCuPr+SGri21lyi6JOaf++NF4Hg6e3t3cAMX5teuSa1
luo5tjCtYVPRuvummc9KlB7ghw1/F3rmhcF4DDX9UjjM6gmynQrf9tqZ+UVnECEa9FSuHdeQJrJa
i9QG0F6e+jG8n7Lonmz12NEa1YMH1YwekoVrldjlS5n+cXv9W3eER4bYh5rpQm2+tl5nespYxMn2
VcHM4CxTUy+W5b0ga+P9pGfjLDNi0PwGeHttBZpAVuY1mONFiGBs/kzK7DSgmJEg9hSfhv7n7UVt
RbZUgFFUJLaCKLDO+IzETKUxkME4A4QdP6X2oSyZI3gB/H5BYvXQmc1htj9LYnytardhJppw9irg
W+4bXAf4H5Iyh6f8es2pwUzYcKLIKQ3mcXDEJSS67sNjZZp34R6BestLAKgkAcMijeaVJ7L62kzb
gY56NlbMei/o6GStZtzlamWeVDvfe5u2PB/5HhAPqoALsfJ6cdMkhRIzgMlTHLAOslFpLlVRps8l
6k67YnNljIglG1pQD8bqZbJFxlBYwcom0V261gIQPpSKW4ePUWzuPFAbSHmO5xtjq7todACbWkJN
f1RiI3GHKTMvlVHaqQtwpDzM8izQP9HbgxbG5VEZ86OhJqWrdQyrDUrZLWYwrIOGzsIQWMpHu63q
45jV2j1hfnGRpiRhrF+7EwVvXeFla+gNyUiIrZXmIlpecpOboCnK6VXW1Dt2a8dBb5sg4nEQ91jI
N9efO43qYqJbavpxZv6olPrbJE970h5b92XpI4O1XvQy12wiNUzbsesM9t4YPNrlZ9r/D6MdeKHS
nDs12un7b50rqoJL9kALgnnH10tCDyuPS5Rg/DkflCdDy2h3TM5w1tVo+isbR+Hf9kmb9tB4W+ZB
88Y5K3fg9FNrCoeoMdJM15jmU9yWbls+tU5xum1p62NxX6D2sTBirdUhziX0noDAEp8KKz6BsxGe
adZ7suSb6yHa1hbEOPzwlQeoWmMqzWqJfYrhnKrlXSdUb65IjzJnJwTaXNAbU6s4zjbiWBlNGjmo
jIpDjGyOa+fmnk7KlksjSiQhMkDLGescT10a1mEUA6EJkBeSTGaCRNYsTrYT7OUqe6ZWXwg0iKAv
tUTbpXkectN2+5iZMtk47wSoW7k55H0YkXQB0AtYS6oHVTempp6QFRUfE/FTsgAsZ+dsPMVW6jKx
9ejEH8M9IMrm0aACSseSuJWB0KurpTh14iQYNaryPu8XslH5UY/0B8NsX/7DWeeZX0R2l5k4q6MR
1cEwiQw4kqxnz1pEU0Uudx6FrdWQthKVglWD8bl6WrssNBsnHy1f1N3d4DSnJAi/VJH8yGC6v26v
ZssFvjFlrjYuG+y0nm1MpXp7b5g/Yu2r2tcnB/ZJku/Y2loW8lpoTpP4QWJd/vxNSQPGrlIpOV5C
7fPHOL5XQ/hpY+1JIEJur2rj+lIKX3glhH+AT1anXVh0KScN+PrYFC9GH8uP0TT9PjmI3IHiPqI5
xNFAF6+XA5pWm7Qmcvyxjc/F7PBYo//qTVLpjWn/I9eCbOdcbC0LEgAHQ6N4qK/fqwLoUN2PpeMb
ZvajjvPYy0fJ8W7v3YangM7Ik0j3imfxV6D75ivlCm+iHfeOr4CTd+VEDd3WjD9XunG+bWjj6AGP
ddB+AfKM3uHq6AVOVM+R1jjLTOW2uHca6WRiLCsZMKx9vW1rc1EOtedF4J1/r44eAWU1Oc3k+GH/
AsilUJ7Sfidg2TjdS/j/fyaW5b7ZtzSJYmj9gn1zdI+q74k5xQhJFId42NOr29o5Qvkl+qZcR4B4
bUod47wealYjrL9Eot2Xr03WuHP1nRBn5yZtrYo+Nf0lBOqpea4+0sBkbwRYZce34semfVDrx/Gr
Kf9z++ssN2VVCUD3DJV4XADwiXUhDbKm1NoQGPxh+NbGXxT9NXcOQ8ukkfCDqqeoEe18q80NfGNw
FRkJYzDsUJ0dYBPM7DSzo6z8kc4foQyJut25tFtHD7kw4j5wdu+FpkohK5MRGI5v6n47fBblx6He
48VvfSWir+VkyyDP12PsZxNZ3RwNOV+og4fWkFEyVVT/qarfb3+orbVAq16Qng6Z31rYrYiztlNa
xfGDqEsPIK4qJDTl/KlQi/NtS5srgp5ONIk4C5zI6yMedpSeZz3g3GlfZF1xy/gldwhkdw7CBn8a
MDiNEEpdKj3nd94u7xiPK8sB+sRGcmLp7Z2tdK3X6IjWdXVUPCpZ8hUxveZIkWH2BmuQ7ovSKs59
rkgfkkkRB32O5nP+P6RdaY+csLL9RUjsy1eg19npyWT5gjKZBGwMmNXAr3+H0XtKt5vXKPcqyiKN
lMJ2uVzLqVOpoW6MPgO6wAARj475nn5rafbm9r7M3oV8VeaiJ9oy0QlryYCfynTGoUUzxQv6UR7i
OnkulPsiPrG+31nI2Y/e99vylty5zyrr/wqUCR5UBQvRrDh+SS39w4s1x5/5KWuElKjP+iTT4NPF
4PTI/NpcC5iW1A3YhrkcgXzRlbq5E8vGzHC9FyJ+gs3JV9p3l68FgUuaBp7CGcMM7xHFv0tNcwRz
DdLS+CUfHTaT+2c7LTO+t5jT6yPlzlcM6oLpAcPozFoJZmGwds2fc/ZMaALUEW2Kq2pZkU7+VB1m
oJLITsE1RFd0ZcGswk2da5nQEzA+Srbb4xMAZ5wpL2h4D82S7tJ8DLT+fuzRK0IDM8NcznLtwVg4
M3isWCJqc2hyl01EVSsg7h9N5YUKfdcDUxwX+tbLVpZ2LWVGiCDThRfpcwDn5S4mWmUNA8eh6V6D
2TOmb3i9r5sriaBrf+tSiuRGcjPWPFSj4xe7EEFslmG61pR8rXyzBBSRwMKOWy27xLE6o1FEEWN4
HDq5v4EENFTah7x/vn2Ll7frr5hZKc+UrhNqHhukhI4XSn1HPHM6anGxLwu0Nt+WdK3eyCij3ILw
D7zj0PBLSTlp8Nj1ujdj5vPYDVR166BeTxvqZ8bKy7qQx3ZAWQlZ6KRB/4HM3FUbQ5trnON82m3e
PaljH1jm/SjyQGFbO3tm+msilC3zypX818KzMUueWSw/aS5klCBcSd5wC+dWNu8a/VIbfuFMPs+3
3N7pRjSl26YCfoO4T/FzUW9VZaM4aLh+UtPsmxm7r3W+1j5wfdnxRdgMFTTG2H65tTaNe8sgSBkC
Zf+j6Aef2EFfHmGyhy96lwbJyjkvXA0Ubz6H6gHAizt4ec7IVdQtvLn4JWEwJXUPAl4wdqzNTV3Q
29klBIcIOllA4D3//ExvhaImkxANthnTkONsA/cDQ5Hfbqvsws4BFwyLDD/CAjBiXuqZkNIhmVAU
mMmpGrZeE7D+LQVsCu8NH8Nx/JU7H7cFLrypGLiEdJmDChQYquQUiWYIsy3aWnlBnDrUm0rR5kmw
wC5jpPXUDu8YbU91HwDc/FVBnrsLKuCpMJ6pab1/L1jOCgyutjmTj4lG0uKtpq8wcdpSXrTcQhGu
qn4OmKW+ElIudA5DymyqEaugPnIVRYz94I2lgQW7zNf1/GA6RYg+Vd8Y3cBrt6zYNO2Da2RPwJBu
OwUAerG5velLqgRGSUBdAbwHW6K0UF6PmRV7jvKi8G+N+2yMBagR/9lpRXiJxhAbGVDMX5Hjskl0
mpi0PIloAu5wO8z4gzfRoMtWnLKltZzLkYysgxmyTWuzJEopECFjdazm7gO+Yl4XTPnFaqRHg0xV
k1h2htXQCcnJ48zaYNl+gVF8/drOLWqIMzNgw4wjqyZ3gVYDOikwqTuJpvI7MzbMDKnm7jGh79ky
DylnIa2fLVb5wwsIFw7dUK0BUxZeYguso3A2kfPAbA7JoAnF0st4MpNoDt8VA6xqxqPD0t1qw82S
ucFoLsCvAJKeXZhLc+PlheukpE6j9nkkx4b8Huq7lmP+W/ITVASxStaqvbObdxkygF33r0DZDSwm
qzZrtU2jwrYxevd3pdBNMS8wxqha9b7UMHqJRJzRZsXVvY5VIBjJHYy0QeQL//pypXO+3ukmCM5q
vs1cC+/hV4Hyw2giF/zgYnbQ7Su+dITn8qSYsWxzGEinSSOv0/xmfJmy2MdI2XEVrLl0M/D2ITSF
+cY/pIVVlm4MTSHSSM/21viVN3ep/Uu4pV8798AQwOcpkwe9mduptOnHUJwaBaRc/Y5UKwZnyRCc
f4i0YoekKkCqehrV/R1LfjT6WzqsqM+yCEzLmsdzObo+//zsdWQeHaZUN9KIQ0/aWA/UrPTbfi1j
u6QryAuDvgJxChpMpJUMnW5QzwYHT5uGWvlj4NWblu9p1Drtz8x9/XdFORcm3XVMhKoz0bop/DQX
/oR5l2nPaP7WmzXG1SWNPBckPTpVrqFi3ThpREgW8vG3Br47s9EQV66xuMv7B+w33p0Zbol42MNx
XR6T0+I2GzHozKti41F122ghr7bAoYTptPHilafhyvOWxUlvQ6eZFAD3TLyYsNRIeutFqKXvk/Mr
sSPd1kJ3/BjJ1iIrFVT54qHWjL55+IOfXQKY2Hu5Sp1bxLJiQ32Z6mrLFJP6piuielDyoGyyQ0vU
P7c1ZUkg3GqE0HPFAgjtS4G5Vte9neUaoFCeXxUgnVTfnDbzY4sEPUlWDNiSNHjVyEHMBLB44S+l
6aJ0wEfAtZchI0VgNc57XKjbuHa/df2I4Svmmvcnv0UOrvXcQgLycATrSF9fCsT8r7LhwLS+TGoW
gEf8vjCmN1Upj+jSDTCG5dmo4k1brc0Amo/p/EWSxMpFp5E4iT1mEIts5h8vzQJPbd5uH9yaCMlE
U3SbIp5I4xeR6cectVuUGja3RciWcS6bAVmIxCCuEbrwpNOqeZLyziFJ5CX5dnI88Odqe1J/vS3l
+ogupcw6c2Z/QS1P+pjBp1QHMLtjZmBheEGunRjLDimCz9Z7QAngdFvo2tJma3MmlJE81vsWQo0O
3SQJEEQlKMy1lds8b9ClGmBpM1Mn4EOARDhSfmrMzIkPFqSYReMbNbiOGxGI7sjoWjl/cT1grgeX
H1J8QOxerkdYRTc0vEgiC1SFhYde5ypcfSmvwjooBLI4c70WFwopS0lKpXDVNQcjicTgAMGYKH7j
oCGHPTfbIks/+4AyzWYh+ihfbp/XtbZDMtQLDiUSEuC+ulwfaFTNpug87GSq53A7MDFioKazvS1l
YRcRKMKfgxeAjkw5tWcXZgKq4xj+lV4c0Ffot1pyyOwVAq8FrbiQIl2rREn1LEVxMNJcF0N0v3D7
mLZ8q1Qr7W1XIcd8XMiMIuRA9I/If17umZIPBqeGmcPlMOKfWZdvXXCLWMULH/5U9WPe/OhUzR+t
gxiAgO13Tf6vzcKf8pH+AzYHm4qOgkv5wC0C2pQUBO+XFqYWCYvhy3gCGHLNL146txlsOcMgwfMg
02/rSe42Xgofn8bTruidB7VX9o75fFs7ls4NDRkuMr8oUSMDdbmcAWgQl6UDiTSLoNvZAaXwU6MC
0cZXkm+LglwVYQU67NC4JBknjGupnc4dSWS5u4bZh0HdpCoPnCFeSVss3SoMOEUiExQgM1ePtKKk
SrKiV0kUG+mPOMkzX1NBnnh7265cqZmC3fqsbmD3oIXSS4XGvUIpCp5FefclH19AlBZOWntg5tbN
yq1bJ8EE8kkEF2v468+Ux6X9nZF1+IUJvJ83+nJ9ejeqbmIYNJqHuFtgjZvcnWqj6+xpUKZ95ZCd
w4OO3JlOs1XbKqzZt5qaa+u/Pk7g8+e4GwW4T825/IrCFFyhTsKiJAeA9OCVhyyOhq67J322Bw1n
VgTgPHUyvnPTnVcMT166L8FvC6Owct7X92QeywOCRczRgBbL/Ku1SdAT3o95NLJfBv/w+k0lVoyO
7OHhsNFVPgNGAO3BUCfJ5qQps0q9LvMotixfqe64r2HEnfVAkW28rVdLiwHlFar2GDGPGqoU44w0
bvNOVHkkOtDyxXu7BBmauUZZt3B480rgqqJQC8CX9PDUU1uDKFnLoxTjo00kaXX2rsbVcz5+3F7O
wuMK4l9s2Bx1I0CUkwkO4WoyxnoegQE/IJhy031rC7TvZseyawJtpIFtwkGK17AWV3yS85GdC5Yi
0ymx3VGhEGzzKBWV35dfiHnkg7ljOQ+yXgk5/soC8CwbMN3d+Adumd3sWi+6vQVyiPf5IUgWz5RL
wH4Y0omC6gDAtsnOo6rv/IQmfiJeS3GwcXlNB7R6+YoGLcr79G2B6wRkS1q4kzLXQcCP66CNX0ze
mrXPeFEHeTXYB2FoFM2KBdvS0uz3t1e6dEsQcHkzswUeaRlix8peGdCfDTIaszvaDF6uE7pqSFzz
66AMK8KWzCAYJjw8JXM6BxwGlwaoYlZd1Zg5hJuS47lHxfnJpJyEHY9Dqgge5C1pt1ZuYlyXlyq7
0nXYfVyJ+qCVebpP2jEL3aFgK9CEpe1HhWkmK8ajigk/l58l0KVRjBUvotor7s3Y+pLb7GCw+DDy
+LEqnmqqrFVVF3XdQUMImqoR2qCsdinT0pp06IhdRI72OHxLxa43YH2HaofqVZXs+ir1y/7Zdo66
1vhzfTx7Y0e+xnMzv6vSu4RaBADZ8wQP4BwkRS9BlO4mcVFGdQKQ/2RU7kbr6fgfWHtMjbHnYVMY
u/jZpXPm/hkWxohPKqSkeGKJ/oG5OObKEX6qjrQSpCzmsakzXg9Ircv9bESrCyQWimhSPR/5bFP5
hvEq4pe5c0cMd+ChGe/1VPUxare2j4z9BC+GuItBaZb/GctvxSM6PadhI9qdQERh6dtO9f+1YA+z
gg3AUBGA8NAMZErXvFU6WgwaGn1sOu7GtvngJnim0notw3fV9vQp6JOzDf8CS4ik0FNudVph9gWC
ShPzhbkbEqoGQAFuOuuovnPyxlGA41aQxaGyWh9deKlQbkNjDvhAZunzz8+OG7OwJ1GkyMiq4Chw
HyfxqGjHjPy8bbkWXl2AnuHNe8jGzUOQLqUQ28tGQIJwaWMFjnzmt1UW0nTNo/9M50mKhSTpHGSi
9xQ9TpLTqBZerCgpLmoy7Rue+kry1CPr3HhgK882gj7UfEcngQitDDw3Ksi2SX6C+gJzwHOfuEf6
hZCnZNi2Q6DxzmfesCvce0x/PCpixV1fuM3w/JGXRMc53CuZT4q0wslgdIuIleAxsFx0cXQ8G1bc
yKXjBRAEHfWYpIsWi/krzo6Xe8M09LZZRJX4mWCwPAFLXzmBv/PP7QO+TscA0jJTOwGXDaIXuXVf
xcQuN2tZGVXOyQNEjDR/MFYrGIFC8d4FexGxvfIMLzyGFxIlm0yHltEUSffIBYdIVYQVLUKe/dGr
POyVtZFui5cUvAQAKwJHCISSpMBaauTGZIoyGseAlgJH9VY6z17TYN5VGyTEfsu6Q92biMnNl4qs
xP5LwRDe+5mXANYfWFDZRjDAbZBmgKdVch8U+b5K0ofY7beVozwLPv4oSkw46vrXfGj8eGqmlUdh
SVlxq5B/RQUQDohksNORxH06Mh4Vaqxsm7Yqvo6Noq6EygtSZhYyMN4i2MBTJ91ez04ZZVXGo6Fq
nI1wp+GQ01pbcWwWVBVRP1wbRK4uXDhpLxvFrjynN3nUmd9Y8kgKZRer2l4jGiaOOoEjUDvu/xEx
BdsKJA4gTcAL48mzpWtYV6Vdd1pZRXnWuiBeLo2g7801qqmFKwEB0A403SMZ9TlI4+yysyktEkVp
qgi91q8q25Ck3zuJCIj9O69WzNeCRb+QJb0b3KRuVSL6jawRha/JvEub8Wh5YkXzrw8LSq8iJQTo
PRA8Mm7KwqBB0lRFHanmtusGY2/qlbmtB3qklD/qpP7Rtqq+ddx0rdnk2s+EZBCdzY4QkLAyaIHh
IowY21BHY34sKQIY7xGZDoVmoeFFarzW/bywUPxvwK4g0kaNQ27iqlG+0jxWtJEmqjvgX57c5kdG
7ghFrsN2f5RkY6y6Htf3zfscPgWXFrEcGicuHwdRC71yGtpiOdzajoLOQ6mBz7r9NFw/QR56+uap
O2i3A8JE0pTergumMbuLaueX5yk+GjQClr0V+lpov7SFgHqDh38mxcOjerkcT2QVcbjVRdTQQpVg
lAfSy8e+YcERE8b+ZBxj4cxmd3t1C+lSMEpjjheQuIi/8ftSaikKu8myto2s3HgqWw+IJePg9YmP
ukCVWvcTIX6W0W9dloZ2TMKePlLWrFjOhTTA/BXzyOC5Cojg4PIr8okRGndlG4GuNrSHDV4yv2Ob
ZvxuGo+aovpl2QcV0LQrq782A5dy5zM5MzmYklgJgTFDUfdHuKFr+pkScTToT6H1mL45mzHdDChc
GL5XBM5aHLHwLF5Ilznl82Sy8CpCukrUn3X/IcQuSUx/0JoNzOzY7EGcgX730MSreHvh16Z2LmRg
ABAgqogHZVakAWAZh/Y1JBcflnXQxSHjKHZ1/tQ0m9uiPvNrl07tpSwpEgHdVJbBRYeGzfwLOx4/
teZbIdAZCWZi0PWNleLz9++GeCqaBAmB+9z7hfpULTbDipqtrVqKQM0RJd8m6dtIT/sDhnVhgM6O
WT9z3b0fTbIibMGZn9eNXCxsE/ZTjhLBjOuA0ChvI24z/cM1hHpEusUb/alU6z/d1Ik6IGPcTpsM
/aKd78ZU1Q5ZXRfl1uxFt5limvPnqkWNJMkt870pKGc+GZhzKvNC5+j1zIS1mWydvJi01psQvKGZ
stNUxvNdWlqdehgamxp3rlKkT8QQxRqN56L5QCYDqTTQWyOnIRktArAuhnFObdR+wyg6009e9E2e
3Q3Dr0nd06rznUNdhZm24tAtGGVkP3UABgAPBl5X1ikuaNalI+4t6VjA7Tj2O73I94MT91+dPE6i
FSVWYQiulPhMoKw6WVHWHogDIjpUfk6qvQ6EhKMfMqcMW+TM8uEtN6dAWesrWHjjkD8H7hd/Ij8o
0zHgmjCXa3obkVw3gizJhG/109p4pSUzCNAq7C/4LRH/SI+AYrV1qzqsi6r8riXfY/23/s8DfAAD
RJj+V4Zk4p04cdQE/O6RbX1T+6hix77eiE1Z3Qt0VjZ3gCg0X2y/u9Obh7r6mRC2WznDWRflMzz/
AsnYF7qYkk5kHbzYY5p0D3WDAXf17zRDC9ymvXON9q4W3WubrXEiLR0iMhRQ17mPEMwHl68MTxvd
U+qqi5TJVU8ltUof4Nz4y+31LUpByI088jzN2JOWh67zBCOa6y6yrFI9ML2uDhYax1aAY/qs6fIu
oqsTDdlg2MHkZGkxqdG3HSd6FwmCriqLDBkY04buhynsNJw47e55rUxPaEpxgtTQijvDjpG40FwM
tCMOpslOSRsiCFcf0T5HUVLM3QMbCkyxTSexbRS0Wpl6XL1VmcceS3Xq9iIha7D6a4cDWN4Zkopk
NEq1V4ShI3x1syFuH+UKTz+MiqVBIWrtuRSJdj81mGwMWimG9ksQyqLHnU/tUQOT2q/bR3Z17/AV
iAuQRwRxHxj1JN+yM5y+GSkTkZkZB5JjZGuaHNp2jZDgSjNmMdALJJUMDFOSa5FKOgLToncCV89i
3xK3tYeAlwJw5tvLubLKn3KQDwVH4JxNkYykoRRZIsZaRBXYbUNm5H+KHmw4JhtBpU/K8La0xc0D
b8z/SZtXfea76dS1igQORGR7RRx4NlM2EwOvZo3IfvufiELVYu5XQ05ZeuWKrKqHuGpEhAy2X+nx
keV96JBppYy4fE5/xUivWgUUBjVATRGlrvWK7sX4qPdeuhKSLm4bGjBBoqfPNlkyE0TtBCdpj22j
9a7Qho1d1UfhapvbW7aoC3/FyKiZzjMzt0cTVNTqv9v+KLwx6Omp0ocVOSvLMaSjcbKJW4qFo3HR
8+Yg/U6bzrfbtYlks1W7sHpIfOAOIX8GuAUacqQXknuZTrJ4EJFKq/R76cRg80rruPeFipGWJuC0
YUz0McT8gzX44MIKwUiBYhFagYEnkQ0u4+CNdXI2RJ3SBC5DYGTXG4w99m8f2NIKQR4GS6HOfeEy
DCjVCHZNKwdkXzbcjPRm9AkbtKBOsbTOBaI2/1dwPpDymFMNOwHMHmqxcolO5w1oevRpAEbAyP2q
7krfUelvkpaAsQ/tuL+9wgWVvBAnvVxubRg9tcUQCSG2njM1fotOVJ/H+RBasbvyUC5cZnCJQGGA
C0Af2xWepdXrwkjVISpYvjfVfodqzL8i7eb9OxMhXWWz0wUoWfQhstlXsxFhozxk5s84XuPwXtTA
v3I+H9MzS1vUHQCsujFEGfsKjuaNlmHymjf+u2GCfYVngaERQALITOFeR12naR0oILiujfZDa77E
04ofv7SScxnSjvEuHURRKkM0NGOQVlnQ1Uhlxm+3FW02BrKxAFfkJ+4FWW/ZWBQKBwq2TscIwZ16
SlsQZsMlo/uKa/lGqYn+aMejWMnRLt1fdOYib4oaFSBh89LPDqny2q5Dq9aAwqdpixCVpBx3Nq3G
cTsRs/5lOcT8WpYD34pUiZvD7SUvOVQAEwC9BQwxJjpY8+U7F69Mk5Ir2FmBxKY77RXj3mLI2/SH
vp98odOos/aeCG6LXdpp1DOQbf9Mhst5I9sCnQAVdIzMLjIVTHFGo233Q9hHkb7elrRkPJBvt9HJ
MM+HlRsmSIayRuqlQ+R48BXduN7GZWb7TpmrgRGba+XbpdN05n4lD27qnJi73E4nz0ZRKMYYjYnR
RF4jBuJbtLb7rZeOE8Z+1a4x+GMyglU6tstkrWKytLF4cUDaAXw8TlV6Vk02ZVrR61M08fpeVCR0
c2+PvtzfTBm+w46umZgreQjkTQuMvmD1QX1B3t5eNdFJAwRMlGIm4Yh5gWC2Cur+XUl/FcXPfzzK
WRZSjZhHgFIDnOLLvdWMCWAjxUUkSsS2AM4hHTAMpE8Our6inte3AqJQOcFYAozlBOpDupRlJnqn
Meo+su1uY4sHqOvOjIdtF38wh/tJhyROSl47e41aeF7DhQkykYufcwYAmiCffIWryvHaZQJdFIwn
wUDe3fSIrqKA4Q3/3sfWrvtnfw/NYHgi0JAG9AUIMCTfn4GoayoLoka1ds9BbB2n/EUf6LZka13v
VzfxUxKoyMGWgdFT8tJcdNnVWUlV8Cx8Bb9aNe5oovt81SFa2ELwxwJWriNiR/VSugKJRoYBk2hV
9Lk5j1xvN3ZOkYjzK6f2W/Av8oG+l/mK17C0uHOhUgigJUAMo2NSjZIGWPP0oCYfuP+j8f7PVwBN
kaiAzWQVCOMlV4gWbdqBaUiN0g9V7Xydvtl6FYzGyqtwZcVgwIDCweQuDAGFAy09ChyMw0LLGi3i
afpdH02/LcPc1B7NtL/P9KBL13hUrlPqqOCjrQfD7xCLwo+QFpb0WqIag2lGuI3bqR0Do7R2LvOC
Qmc+VXTwQA6B2vFTpSJLSX7d3tZrpBWovOcZkNjVmZ5RDq4w/1EpLXtyo7bpdm36WID9uKgB38g3
pXryyB8+fKfTS7GrjD0l2ca2fyjP7r9OQ8FzgcKfC/uGlhx8i3QXvbHAiBVmxxFTahBJ24VyJ5CH
wF5oa2m9a7s990Zjv9EdDY/nMwl+9uwTd5yLY3p6ylWwddx7yhMKcGPCgzj7srK381dfmjTsKjQJ
CosH+CoIF2ghyJ2xIyejYdYxSapvQhDtMRvBRGIVSv7VY7oWjqrBgoap06HS7KcGs62OWdEiCaWs
8cle+ZJArSIbAEAFYkLgGSXbbnED5ToN39O7T03/KgqxyRxju7Lqq8TzjI0FYBLIPSBtQMJx+Vhx
XYvheffkNIA7tptenfyEKeugcttk+p+S1xtd733M5rwt9ip4maViMtdnWwheL0mDVD1xSp1hbVmV
bKzRDFqrCP87EZJtMC0lK5WuJScwy/ix8UHStenAV7r5CSvGIw8PEUVpeVAUwRRbO9MhgcJyz4Co
MHVAzlq1boTBBD9yPVnJ31wZb0mgpBGMpcCPJdg1TPz2cy85Uv29tr/ZvF8RtKR6eNeBEUOeDc+7
dDwNqVmmWwM5EXRshr0dKz6DhxEIV/1nPOXnmv6KmjXl7IIDLqwreQlRIzuNiosZErEP73Ql+XBt
t2cxcDWRtp5Nlvyo23mSDZMe4zKpv5NS29lp+9LkxgNB+ZXxg/FTgB8AbB6PmbNWC72uYUmypTeX
xUatg3yLnEwnmFhA3JBvtS6o4/dKeagw8Cs7JL0/WCj9r9yBBYUByR46nmYgD8pn0jkmtUVsrcfl
Vh30R1Rj5JmD57NCe0GH3hq6cEFpgM4AbhVGBNA9WRhwekomCE6yNlgSILqIFIsVu941Vla1cO+Q
XJ+RDEhlzr0olypTCJfhQ3CW2pPVnSpzg+FGpN7k04qcxQUBMIA2BdStsH+XcpjlpEZBFHKCB7dX
vC8YnEBdbSUrceUFwpkFpT58MmA/AKOR9L9LujrtakZPmCs/0XuC6e+KFlENePHMH3gbGmvNF8sS
Z+oWhCaIUiSlaKhVgXUwp6e+O3pfOXsBkhh9w2a10a2d8nHbCq8Jk5ZX1KPSUrTMnWjqbXgMPzpx
A2cIHeWUe2iSc+GkrU24X7rs2NO/K5TsZG/VtGMUK0xiQBHN10r1BzTSG2DrNoZNFv9OxLZG1Gut
9elc4yA/T/OvZOnRYTYz1GHEaWq/MNTw0AO8rXypkvFE2/t+SGBKncDt08Cjj13Tr3jD815eODCS
8PnenJlSk/WVmtfYa/CoFRvG+2lDSjT23z7R65hzFjPnitGxh6KS7DHUOccgelrQE0gOTdvXnR0r
D0THPPJNjQnU051YMd6LOnQmUDpOnrZWnikQWMcPMyrQOgm4+hqCanBplK+Uku3tJS6ZTYDNAJIG
4Sr6hiSBitaXYAmA/gj+OIitVvxhP+pyRcj8n1yd1pkQSVUqI6FjUjb0FFd6vu0m+z3Vaw2IDQAA
bi9n6QHCic1joZAumLHsl4pRoCWkqXApTi0KoppzHLfxwbjvmi+WfUzor6rej691hrkdgxrcFv1Z
ubpe5V/R0iqdRrcKg7f05A5PMfvd2HdGGzQVuoESf1TvGj2sq1/2a/eTdoHZvCVm6se/GB/9pnqx
vK+mu6V8bQjm8vH+/SbpnuQ5mFQxDALmgSpxaFUZyLhRlQsVzzwp0xqD1OoWSM8IcjTg73dKmMAm
3damgJ1nPbDz74nVP7ctgTlEt1LA+XH4k1LtINz9oG1ptsfkVV4Cez/BPL8YxqFjaXj7eBYtxl/F
kBvALWTDLbucP82q0bU81iRsTJQ4b0u5RmjNFgP0SHO+aOZ3ny/4mWFS0k5pkxblOTvfqN5jPLJd
2b+WRu2P+rbyvrADrb9gENYd/3Cbu7EDR8cBdCfa99vfsXwSf79Dtlzoshg61cSVAyNHOQXWtisw
cfaB2SNuxVNuP9o0bHnj61aIAQ/+UGI2V59sTOc+a16UeN8pP9EuZ0Yrn3WVxbjcHtmfof3EDWZj
e/o+/Y6JhUWzH9M9q57gJDasfDG7Kphsfqz5PvN+6fQ7ph0RLUJiajTAydSZfhrv+bgtqpBZBMiM
hyQHq3jt3BnCZ+64ycla+m/ReJ3tpORDMGMEzNrVUXCNk2k7Nu7gm1VcB60j1sZKXZEmotQwG625
PAnzhdE/l9rD8hp1QwcmpDASn5Z5QPLkAISP4YVc3bfphHzLqzFt7TaY3N6P89cxmftjzTxo4Nk4
rZ8nK5q0+Aaef5NkQoBPsRTeVvDaXGXXTN9NUMkQSsJSmbZG+ytjrs/7H0h9bW/ryqIpPxcsGRNh
6JNZtVDhNLkri5NRUt8gT06FgS5PJdkiqR0fBQ+5c0/W+tqX3O5z0dIt5qIyHDpBNFeVrzgKhSb3
OcfgyW+uvtbevmSYzmR97v+ZxbB57dEWv041JuiYKvGHNQ1eegTOJUhBhGlSdC12OMFcH/ds1A85
KLwnkMirTrrSC7CsLSDaAPfy3Dko9wxOk9PWVS/oqQHXMwNXSdg7/I5vYr32s26vTN9Ge22Q1XV/
6nxtzoRKV1SxUYZoUJA+6X3ujxyjWfe1HtSvGNA6HsuE+IgxgJmqyhdHeWvyFUVdMhDn0ucDPjvA
YmiYozfD7N245S5BtBZ6gwnLjplDa8/LHD/LPsa5LMm9SdFdXJTp/J6Xd/YU5OqDpqIVMQdXnK8M
970gQVI/oVFAXXGsZo2/JViyTNrgDFM2QnDq7AfjT4UQygsGP2vjHXE+nNfbd3/pmThfpmRzMsWz
ag7P+0SKxxpT12gngsT4Efc8SJMJflV4W97y6oCXRywPyytPa+oHRVfQpQy7e7CqA7BzvRlwscvb
0D0Z9VqWZPHGI9JG6hXtu8g5XSoMUMldXscuPaFX2vMNQSZ/shBS3F7TZ4/P1ZGdiZHsp07QV2ER
PFyUPaWGr01bp3rquiOui28OvrB+m/HWUDZ24Zdj6hsYKrE2IP06iT/fzLNvkAzpwD02WRTfIDDE
eGfcaZqvYmJzwJuv9YfxzEM7e2Taq8uPjVKgpLHWof/JqfL/bwKIZC73Okl7orBOw+ulInl9TL70
hW+5Xzo0pOe7im/NbN9mUSbu3ZfyKxg0POVIGMhEwJbQ63SXO8Rv9GdSfRduRPNx91+dEeBCl59X
sK6rYg+fl6s7Rrd995i2u659n7ItqBtqdzvFL0p236r9QVWmkE6971ZrCPDFJAKIkdCwCaWcmRMu
v4LpGGijJjo5eXcZRdZOHzcm+cid+6L9QesOLY5aWLsbq/9+e/lLD5MBQBbomAHKxqNxKZe3Y5pX
RYOEqEXRWP2k5l9AqBqAdWjFei3duHNB0lUgbGoBLqqQvh6Ez4kILPft9lKWLNa5BEnR476ynLbB
UjILk24Be57EfcaeBH2viq3Vr8FQF8WB6QJj8RC0o4XxcudyjZiKJUZyarUqAAVCGGfMz5sxjB2L
BiUIR0KD1isP3dJxoUEc04JmEh5gGS6FaiQvhC2QjKQsDuz+DoPQ2+TF9laM/6IPYQJVCcYbFIPg
XV/KQWXK7EcDOQk761S4esoQEp2UX2pS3+vgNnoBU/Ho51Xl3Rsaa5/NzKKH28c5759sNs4/Yd6K
szfda1xDyTtKT44WmnXrp92hL0a/cO8U8z/QTSAMUI0zka4HOfmlqE5th0KtEJgmbuUec15bPkJj
ZeWFWwxMHbhlc0ILk2TkFhqn6Us8CHACnfHUJ0dRvUEpjelP9bsApMJ80brMJx+TtaXvsRoKbx/z
jXhy32/v69JFPP8K6ZqUowbkZQPHOklUe2eXmItZqGwNf7mYmwROBKVUABtAVyzt6dTZfdxQuGQs
3RiOEgy9vrGUO6V8jhG+WW5QuQ+YZNP+D2lfthup0nT7REjMwy1DDS7PVW7bfYPaPSTJmJBAAk//
r+xzzvdVUfyF9j7aUmur3XKQU2RkxIq1fg3qWqD0ty493zrntmdbp50G4TSezAAMTyU0vOJWueuq
Yl+AZl6961U7YFmKLo1Pnf2kfR6M2iaD4oSCvP6+51+jhb7AnaXteQWC/i4k8Q+FpftMS3cm2iVJ
oexT9AnQfnt7Zf6XOUMUDXQNMFnzObPtvGzaETGQKCLSflXqwzRZOwXMObE/fUuyPe1BfMU2zrfb
huVaXM8XkJ0m2rylLvTl/m8nz+Mq7tojT0zus9xDj5WR1NtRMezNbVOLu08qEvxfU/qlKTsXSEeJ
KT0OQPhFoMeadkzTVtyX3MK3xjN7jPSQt3a8VsVjhGk7dMc0Y2CTzE9IfIzJj1i4kUPc6PbAFm9w
CD7+Z2Ry5Gf+qgfeXVcLLJ4LwkESW4EF5gXHwCOkoyExoMsB9II93aP7UU3H8Lb1pRV0TfS0I9BD
/W8ePec24G1CIJ41h6GL9MoqN0qWKGGW2v9UUU4mSBChgO0HTLO4+WbjVIC3rrzWkzmBAhzL3R3t
Q1BKRmpvR6R8+RfjQvsPHDM6epH+v5xUZJZqe0yT7GjECfdRRh0DKjhoj8pp7UmwOIVnpmZ+0SxH
FBCLIjvWbW5vMzxyoiwjdKMW7rhy3yw6KBTf/t+w5tyywLTmBmCW+THJmEU2rdu0uU887nSbhvZT
/RBPmijGO8VC0iBQhWEyX1ABrkJQ91tRhlICjRg6JY2dkcaZti+YI0rQouS9Fuo0Jd2BGKVRB51w
lOLFIRVt/mhqUiNhY+vDdkSvUuVbZWOPB1foYGQh9sDrXaMy3oAMQYWEBWTpKzeICfBi1sr4l25C
BDGItYHWAr5p3rBbT1mOE9jmx8b9pdnNHTjso9gELdqQqUel+s0h650oSLrl0303lg+CRmZ2KkUM
EeHfg3KMrV8e5b9u77WFgM7AixctAwCmWFeEF6Un8nZgpDiakmYbXdqlWm7sfIw8toEyh8/E522D
CzsOFS0Ec8BtQhlqroZSJdCV13taHFtw2QaJ6/xOWPLD0oq1I7s43+eW5Jec+SZLxDFUFGFpvBPZ
rqu2SFXG45tRVSHUvyvloYwUPDisKAbxzjdXfbfELu3DlL3dHvH/8iFAH6JZAmK/85umcEvmsKIu
jkPzMOhRNgS5OkQexM7f9I/mta6j8gVqhCm6UtXRz+lrqfvJANWw19sfshBcymLif75jdg01Tj2l
tVIVR3Q0+94YavUBhY9pCMgac8VSGUDCvGRvnpRCnONz29xEk6HdYu7j52Zvu4+sC4ZQhfBO5zef
TR9o4mf7jQx3JdrzjKjqnuve17ZOs5m+l2swpaWMBL7mLw+v1AWdi/AV5dTneo2v6e6GnAVT/Nkr
h8JFGndku1Y5oBCUWJ+m/TR0kCvquZ8r9M5KVjjHlhLLaHUDoTfQ4Gh5mxch2ikbFM3oiyN0FH9M
JTpI3cZ3+ii3/CINdYh4aEdT+UT/hzCcFe8jL6hZdCAJ9HBTgkUOsMJZPkJN+qZk5lQcmZuhFMUP
BXjPbm+vpUgOFzH6gHBngR1uTuRl5SOHYo+KRZ/ubBaAJ5UjM3if2IH1rXnzIFLgRI21kpq8dmDA
deBqljgV5H7nmQyd105qmmNzzMG2YaiZ7yUbZM477LOC+mBoj1ZGeY3mA/sQ0syGJEkBldgsbrSE
6RbAfbZHl+4T1D86kC7fC2H6zsBCJdujYX60VhAsMna/XD3YBPORfAFLQu5ZbMdB5lFXVdUezdQ6
aClw6F7yq+mNTa+zP7fHd71RQPMElic8ghGt6n+d2ZnXjIfCpK7F2iPh6j3IJxF/0JWQ/9oPXZqY
BR1uKkpmj3V7dNCXm3OGfOeurkEiqaGitnLoVoYz5xcvx8zuLApbQ2u+kjzbGPEaImXNxGxDqMxO
K62TwwGBmkUsPyXvt9fkeo9j8RHgoqcPf6IB+PImS3hc1b2VY03YGPu61oUcjNgT2nGtvIrSWvzx
1GYFxb5mc3ZZoBxoonu1aI9FnAaGXe9H9M2WxXMLoH7XoxRo7m4Pcmka0QKE9hypkQa93stBpkbq
lGaJabSm0Y5GJ7X8xlY/bhtZ2nr/NYI2p0sjmsCvJC0OksXNSJmOltfjOjgWfdCtKaQtndlzU7NF
ExlDcXfCQXL5Twbud55v3pRVZuRlKw5K/lCKwJmdeQbNrBNOKaxMgxIWbEs1Y9MY6VfbrbFErlmS
63fmGDwvSYdKb9tjVXqlH+vklYIZADW+b0pdrXRFXgeJskEXuED0EEI8b45dtloo1afW2B7HmoRl
gsq39jXhArm9GRYuLGkGywC+BQmdmG05IayJaRPMJM0DgQ6ipjeR4pV75lLfSSLdIY9JbAQVMT4s
NkUDGf5xMIwPkO1owMOjy3AuVkhJgT6qUm2PefZZeRhmfk+SNQTK4mSeGZEn/Wzh7A7Mb0WiYZSe
sklEcsgV8Vwoq2pW0m1fXlKgzsPdj1YR7EOk+y7txMRTOseMsUGK3zHeMgALByjFqsBRNykIaQs/
n35DSQXpvwLQsijti6irkJKq0icrqwKdjkFNT2xKVjzLXyd/68tmM4DCV027xoH/RMgZKk0YvzbA
Qv2Jp6h4dHZCAyAmdN6cR6vf2L/coxtz3zKP3cquvnY+mCDUHBARg64LuezLCepas3TjoQeeNvOC
RH8edO2QF3fg5rbs1byr9M/zMYPyDDQiaAtBTns2ZkVRrJGbrJNAnIn6Y7Fvsh+VF1nfSf0DEbEP
VIVS/EbD58oor/04yploe/yrTQ5mn/ntzgb0cTlADSfOd8s+NNnXyqmVjnM2MkmjgyckMrroDJjd
TA2otqvcTPtjy0Vv+01D3PfRbZxm12coh9wXnevRLf7f+9IUtzNCs3Anx7ez2tnpCqqw4e0Puj5f
aLOQXK+IPoHKntMkqNlEMjdOhiOSFRoN0S0F2qTRVlkIutu1vqBrLwxjUPkA6zQarIH2mu0hpdCI
XpfDUcnzvVmMPGAaHMeQDqM/lGvB4OLQIKeKLhIUYOArL63Fw1R1LmfDEaU59W60Y/txMFVjDwab
9PlfzCK6RyF3BCgSot2ZKWqrGTiIMbARLcbAhOc73aqMgxEDynzb1OIcouNJ6nLJcHp2DhuXgi47
1odjWlHuE30nE1KA5g1RZ41TdNvYAkhE9v/i1Y96mQREzuYQFRiB+JCNR3VQvGeP2By60hZBBzIa
P70pIM7IsmdkHnNwQ5Fm4xSt09zR2sm/WNcD9OtUcT74Vcvat4wW6hrn0PVs4PtQnkHPJygLnTn2
y9BIPkGxeTzao9X6vaJ7gLiJOkoMZwoYuIxXHmwL9pD4AWk9HmyygXEWsTgTcZTaUMZjDQjwAX0w
450NKyAF5vSkmmJVTeba7aJlx0YbI2qW6GT4y4Z0dv9ZRWp0mWGOgD3c5+0h51vtPbW/D812ANTQ
NV8H0CG0vrpnaRKorPHF8NIkv2pzrVVkIQFw+SWzwzsx2yJsMABVJ5HRHewfNnvQ8Vyuf6QbyGaq
peXnW697+rGyBa+frJd2ZxsepF7KhHzceOy8Dwa1kGzHp00Rb5Cifyc/10i6lhYYgG6JMoEiJ2iR
Lk+y0UPwvODldKSZjqJDRUcAheInj9ax3+tVs7KfFmoQCBCxfRFxQPcY8guX9ihv8xFXwnTsDD20
6e+M+vUp3n9O2q7r3QAktO7m9oTKdbq8gdB6iuY6A5EOGia92d06ehqnhlAnhMI236Rqyjaj066B
B+RvuWVlNo917iVgq+mno9tUQaPF24ptu4fMAHz74Hrpyntv6ZRAXQVErHh74Tqb3ap5m5epxrzp
6LmkeFQRG/t569R7TeHGlpvVsU/Tav8v5vHM5mzleq0RAj4JNtU+RW2UDduirtzdv7GCygMyGgCb
XEGSEV9Cq5Iix66b7UPuTh8CJdoVI0ubXnIeeHi8IuaZe7Uhg2JCpyKRr7cDeSCas9Fj4zV33DIc
KYRybw/p+l7GBkRnO7ifZAF/fqcg/6RUMSvU4wRyUF+4XfsT01w+Qk2tXru/lpyHjVSQZFkAscOc
p5H05mTy2J2OEyjB9gPkNFCw4FUAyeoxKDOVfOtbpK0dwarHusnHO0d49kpwsDi7qFBA7wmafgig
L4+4RFlqjsB7fULi6y7N3NanRjeC+s9CJD25v25P7+L5doHMQUnagrXZvpwyvQALJbq9nX7gm6nQ
VN9tmLLiuJasAIaHPj5H0q0YMy9iFYpeWyIBm6AjXsosq0Hw3L3+85Gc25hNXO11ikNz7P2sUDSf
9i0Jem8V9rDkqRCQg8PFAFMFgrjL5XEyp3SNYoCVHkRkaHfgB8cdvX08SHpPFQJqmcu9qCEOOiPN
BrAaMtq+FpMxqieRRRZVvI3govG1epzCTrHpiTAzD5IcQsy3Z2Tp6KDVEMliwN2hITa7C1GJqUuv
0FXAXuI4BPcn+lVb9BV3aZ4d/40pMEGjjgv+lTmdD6SJSsIzT4XIcDcGep70bxUHQbE1ot5229Ti
XoI8DJiXZBOuPUs2DZZFac4N7CW1I48TdMEjU2/Vf7ObzqzM7oi2KQyHwmMfdbczN0nHqr2dd+b2
9lgWV0jqjaNSKlNAsz3r6vnQZzbRjloB3ZMUXJURm/T0EWkYe+UILlSGADr5ry1LOr+z2JCZKHWm
iqseC7yikcJ3m7K/14axEjtiTGp334/UGH2FT30D1vW6GHcG9VDH0sA9hqJWbnVIC4GpHXIIFid+
21jodKnMVG39fzMrDhhhVFCZgxH+8ks7teqUVotVoL0zdqe1jvUxqoK/gHLbW8mZywmeBx5gBQV+
AUE6gGGzIwIkgMNaL9MA6tDfhsn6amr9NbGORANGE9GzLE22KyHV0qKjp1neMR4YTeYq001iTvXA
YVM0UjTFqju8PZJkg/LiGlPuUqQDjjIpqmuDXWN+VY8IB3qtYtoxSUufHlo7HOKo55tGrMQES4fy
3JD8+dnmiuM4A8NlJTdy+VwkNMhJsZJsWbgYcT2htIkcD1hu5pxLwpQvS7krCCd3Zcu3KZoefUsU
gVO93d6AS3E2uDLgMtGWajjYHZfDGfsm8YYew1FBwRbopA/tNoFg/NAMj67ZKEFLK3HfNqYZxJb7
YEMJ8r1QDLYyqwvYbmQHABZGrIq9Al3Vy+9gOXpzyJBqKGPaPqnyh8FEK5b+rXFzH9jOoL4zW3TL
Ej0ULDkUo/3I8y7q8v6pqKq9UpJh5WgunJeLD5pdf6ypPEXo8rwkkLqjGz2vDjFmoRuFn4kR9Eb3
5hr2aWFvyZIgRg93gDfWzBW7AzPVhHLYJEVops8q+FNvr/fyqP5rwbic5gFPLg8agihJN0m8yVGS
8YZjJ+hb0zd4sVPIscb3tbdGTryUL7kY2WybTUhlsrxpteNY/rKzd+WReEiYTOMpVc1tlVJkQiDY
TgPPqCO0hzxC+4N6K0R8C5UBTC5Y38H+jjDbm3O3lVOJmFqBjwBuwYhBMKmIIHMsEAxrgMSUBXJt
8V1qt5tYG2y/TI17Y1ij45LbZuaGL75htq0cjhvFG3EPNiC8/qEqKl5+Zd9370OPSGkCB9m9yHo9
nIqSr3jjRbdyNvzZFWwLt9SoHL4DEKbi/kT0GpjO15T/89ypnGeoqqMGYiB6mW3jJqbgsYXAztFu
703jqPCNOa4QrSy4+wsTs33c93qej6KGu7B/5rEPdgm9+EGEi/tlf/vELM/afwcz27ltISxh29i5
xRT0U7Gz3MKv7OoJEgW3DS0gii6nbXZDIwgcGVFxNjvkB+ts3xQbm5uBYf7WUSxTEhFqWqCkxvOU
FZvB3bJePCGd1ZjjZuztd7MwfltU/XX7qxYdxtlayuk5u+40PJa0wsJEu9pnQkMouvjmdCfod648
ldqTkRxv21vA62MWkPuBPg6y7iCsuzRYdilNkTTARd77Teyje2NkP+xfhe67ut+wV74Ga1p2C2cW
Z1dPUU3qOMh550kcsbr2ncnbsuyFjmRrKj+q7F50+pZVauXz/pvVruRoFp3+mfmZR+iKekzsuJMo
Ia/ZJq6W+pzUaXR7XhcPDMqSyC6ANQU37eW0tgoouRQX29gE6+cI/vTO1SNF+yxYErbTx21j8pdd
ObkzY7M1JF3L6ORhRlnFvvMuLwM31TS/yPPs39xnZ5Zmayec0RHjAEuT1UaF9ZK5UWPsuH0PWmvG
pgC5mhWLi/7gzOJsubxCFKlwYNHpy60b78b+gxeA0veb23Mof8+tOZx5a7PRtdz6u2BN4SdHkW7V
FjIeJvEzWodasSYUtbJm84RaPJhp1loYF9RmOZgUzRgC1epKZLtmZPaiLbSKxiPFLtSFFwGckXmT
H6tvt2duYYVQkjV0menBW3MePhfCM7oYtIfHqmmsew+A0de4stSvZGjSkAjP+ud5LFkjBwQa0bpn
zIE8Zmq4bVLDXu9sR+swoPNa0cvNqDi72wNb8o0XlmYXq/DUqkHCTEPDbgR12trT/LJ8SEOz/uT5
E7A1yLz+8zAYOTPHAreufMHNu+ogZ6ENFRTLjqycxF5tWP4K0GG58fAOi9pOnV4VYRINJDaJvieD
ucZUubBjpFIPmpnAkAUe05krUfq8tSskSI6cMsAbmyhvIf84ttHK1K7ZmTmSwnMqZlSwg+pzaCXk
qavdkLjTXW3csVYLMrBFWIWl+OhseWLC27tZdqcm2TbDk0Qb1xpoFq7di2HPvEwBgQ6SCAvDJtOJ
mHdaNT1QsHuPmnGguRnwUo2UdE0SavHknE32zOekGUXpo4JVkXeb1iabGO3nGWgc235cmfCV+f67
1c/iikGpUs8RmoaeQ+oLc/pw+ONkgo9hZV1lIDhzo+cT+ff9e2an71MBuQUMSS3+FM5H3+R3oHH1
J60CxxPCrFzZJfCrqFdsKnTjIbEb2BlbGezKav6NQM4+wuJVXyHlrh2VgvlUWHfu0DyaqX2w2h48
Ot0egiZRa6zN8dLjHoNHkVpK46JKOjs8ddrbNSoOmOTEBdEJXjwUsGzg4gZoqONQBdNU+YXlBIOh
Btxbo4NaSsSBQE8HqEFCoa4g2p6XWW3du9qx7AQ0INIHgU5o1egfJ24jZS22qMzjQW0f+HRv8uw4
pqY/0Z2tTH63Roi6uAZn3yI3ytkaNIPWDlqKjWDkG6GmAQcTVuiMUQrmLdBkZP/mUpDgXpTfQJs4
f8qrRKlzbit48A6ftRGIaaOZftmtxI669PhX2/vMzGxUXHN5KUAJeixzDph9QaFSy5o2AfdH2ivo
tYZGV5AKtMWgTzIOCmtgPm+ZiAy38kLuTtkd2CbiLZiGhqjXx0/qDNCJ9Hh8V3SFGU361IJnsZpC
ys3+kRToHrx9QhfCX5lOk2SgYJjUrJnPEUgE2KZJ9GMW109tUx1J565xliw5GxDbSWSIhBfNezWo
m3a9o6WYJXscd9Qgzt7lkGpGOWgNULkEB0AGFXhecD8gDznv86pAscY1yvSjkxnf0bSGvput0B91
I/Ut75hRPczVH0mNvGHGI2uoSFACwHV7Tq+CffBWIguKfB5uTIkputzrwKxPMXU4P6kW81W0hZo0
DmPjD7NJSPTX28auAlUX4CVkr9H9gHIidC8ujSlUGU1N6fmpz9hRqfUXOlQbwtrOZyD7VSaGfa8K
dXvb6rVvkWbRsS6pGCXb7yzJT2pFTIUx8BOfxo3b9luW3zfZCw4a8vqbdvxo8numnkgb9Vq/FRxE
HFvTWuP6+EvOeXEA8RmA7gNGJeWH0LB4OfqMp4kYXY+fJvo2PUHHD3oAeb91Oj+2fDMat0SJnPK+
+wMh5ZEdqL0ptKh7YSxKrDsoqajCr+8TbQsqzi67h0KIVoTdcNByv1Oe+HGNz3VhZ6BxB6UkxFJI
+M4LDkU31cQDNvUETNtgV0GnvztQPdMq+Ap4jZU1urp8ZT0OIq0gJ0GnJcoOl5NT81HEQP3yU9qz
nVM2pzL7RNcvWhLbbUvIfZWhOUCz0Ewq/rTK7859F7kWrnzElYuUH2ECtYLGNBf/zfZnGrd6rzCb
nzLAwoGa3Rt1+kJerCpMTT0YW3BPQTvK66O4Fo6fqdrHygcszLlEzqA9B9UvcLrLn5/dPDEF+75b
0vZkpu+xaEGtA2YK48Gzue+wJ5Yl++Ebb/aCPbCc7JoEPH9GaJEPqmUB082VrpPrVCzmA/UmA42v
eLOAPPXyc5DUtrq6MNqTAaq4xrgHdkch2wExEfieKw8Ubt0fOmzt9LlWB98tWJQZ+so7UM757NQY
kLZVgW2X52euyG0LMA+Bs6Y7karW/NQbDR/Nm0OwMvNyKFdm0JJoSDJKA8Jnl0NFbWNUVa3vTiC/
5CQosihzv1Hj0anBp3SKq1Ctwq77tWL1esN5fynmseTYdlCPm1n10i5TU5TWoLYyFZvxcRwCc+h9
yzpAZBT3oG/7w7CbVmPqq40mNa1dvJPASY7TNu/CBCFDqw+0945JdXL1h1oBs37zSdlDjgT77UFe
LSDUc5Dcld2eEOpDT+DlGCctmYzOqpWjoyd+nX4Va/rH12PBgUX7F/jysXKAnF0asGqUKpqmpyej
Zb5hcd9lG0jYB/BugUbWhCCXrKH8CgIltJ6jWDkLlE0FjQJ4J8CaCyAWim3Vp/5uglJxjUJo0ZDc
jYDRYefP/W9ujn1VtgY96W4txQeKE8Mzs97VdOWYX4W7kPWGt0EREdk+PNtnp7zDo91yFJqenCMY
yP3EzKMqbv1aCXKUVlQ9GuqV07Y0NBt1HEn6AOzL3wv7zM3ZKUDMtprDoj8iMewEJjqf2SFrjre3
3lW8gZE50n8BGgjfMd8Z3Bxtu8za9GThMeWWic8DlLx9R3sR+3ztvlw0ho2O7kowPruOPOtngxpE
i31OzfTUd56furu2m8K21naguZLEQsUaGOPqBY7BoUIPzDliVTDjz+zpbuYVSl9np4rb+xKk51W8
txXnXll7OVy/DWeW5N19NrKmq3FXDrAEmJexIfWm7jaxc8jrrRkqCFY+1DVg4NrYZkc6aTxmKCXD
2LrJT5Pnbnjs6eCv5dOvS8m46ZGKU7FoiIPRnHE5MlpkpVZlSnrSnbDpDkV+IiJEKJoYmW/0FMTW
uj9Oh17ZiW12RLqd/eZeeHuTXo8V3yDbkHAC4ZJt+SI5m111EomlKTQ72eOucZ5ieojrB137um3l
+sjB/WJjAvKEIBT1kksreU4E9AaG7JQom/jBfOTZboylQvw/xY5I7n/U5hHlg80dz81LO4z1tAEV
b3lS0I47uS9G/mCNT2YXeM2bJAdPV2bv6r02szebPab0zmCZsKfGj3qfh0Z9oOYaEld+9EVwgPsF
MBjAU5DpQIA6O2rUJqPhNGpy4s2Xqr2ztehjYRDoloZ/gnQC7uI5FVNfelUPIHVyspxfQ/uslFsa
ryXtr19BcLhAbbiAGwKlh+L95cogmCuVmFXpSSOv1ZD7bvqs5Q/quK2sX66+qU4mOQzfq6B/9foi
QMbn9gaczyGOF8J7vH7QhI6enStK/ElQDpGz6kRAOZRZQIysNRbMZ/H/WACHEAYIK/MLM6uGmg1j
Wp2qKQ+H9r6IJ5AprISjS0bgdcGXgRS3bJy4nMXay7AbbLU6ORZF4eNXbe/TbHt7qhZsgAgJWtNQ
UcPbfB7yklLJ6kpRmpOqPaS556uoGZE1Bv8lIwguUOX72/ThzrZDZuSF1kPW+kS1fYr2hyzZAsHs
3x7J9aLjbpKRHwJrdMvPZ8vKvaYG3hLZBQcstmluK+CIy/Po/8/KbChqp5SiUmHFTIDxrvwKvVC3
LVwdHkwTBiKxggibAZCfuU+rcmnKY5jotLvJBBjD29h6YNuTT57BpD5u2qCvAsjFKIZfl/uyXAEx
LE6kbKoEfwc86zxe1zI7swxS8NPQt55fOHUB2ctRWxvmshmULFG+gfTVPFMC4p14HAkSNI0WqhbY
KANweEMJTuc+kt76h5p976fvHQ+TPtTWmBzmF6GcY+RpJBQa7TpIRV8eLWhPIjkcIz/CxmZnqe+x
nUaj/o2na7vyeutfGpKzcHbjakiCjrIwe2pLvPRMze/Zs7V2iJemUvbpSXAWGs3mXSnJVFlFobH2
BE6M5BXtg144TQnf3d6YV0mlv5OGCiUoKUCBgfD9ciyTKAahQnD6BM2Pqv1y3gd+FzsfbbJx3lMz
0BI4er7Jap9r21KZQLXgRUaolr9Go/ZFdQ/2Pdup7mmmhBBKCNBpglbUwsPfTq8d2VbDb2uEQjKE
3qqdt6bJvTRHtlRXRXoBXmKur8s6kAjXitqd1O5HD3EWTay1XC3tKaRTLIkQAcWbLX9+ttTgCzed
Ic26U8LT/G5oq3LflG4DOnPPQ8uCVocr6yFDgfNQQa4HYkmpSYl6MnJnlwbVhk+W1xUdojk/cw+p
gzzRq5psPMTOiq8gTf5SvE1bm51Aedh9lJlf4XngCyeswUgfmjxq34z0oP1pwcSnf3mhDhqE+3gM
k7XI6e/D+9anzuZGH3pV0eOqO4liO2ZblDYq9Qu5D9IEUovnhVt3XvFSiKeaTb4hDtBwouoXg44C
BKwRIAPKYCgfkxtkD04TenY4eq89KiZZZAI3Yt4JfVOIQBF/2L4Rvlb6mrJtsqcqiyBJ42WRBtJZ
iH/Ezyn3BeNBjJ4A/MOc+/3vrNh29y6LJntj7OnPlNCDC1wrKLuGeM3pLSyZhFAiKoFvB0PX/P3b
NAXaPUb4Vmefq+pPancP5nv6w1F2trcpm/akdDt1DNN/TGyKzSKbA5C8wJUCty4d1dnuNCqaxxKO
fBIWoDZ8qr+bqfehpuTBo5O6sjWvIAHSGqREQW4Kpi/53J9ZSxtadjb8q27kgMWeuMVDppqhg7Dc
/kiNJ2ge8HWSX+mBZtsMTA4yrpXJjCsJN+FQZio9EnhgoaS+5270lITtG/o/wXwGyJYWIcR5MtlK
ELXgW/Da0aXeLySf0C59OVpwEhZmo5LupFgPlU7ApryWoLmq38gJPTcxO0BKUrv6NMTtqda2DJOY
lOhvTLY92WTKHQsqCMP64qvfEvHttpf5WwW+mlMZfyItizLKvOEGxGxgUDOT7sSMyMmDeMvzx2KX
qYcCOny6Hz+pdaSKXytWZRx1bRWCRLKbFmojs7vGVdS4NDh8m/Zz2NvAPhDf/K5GprGhZJ8Fsfqs
jfcghO+OZn7quK+EetBmKw/MhctbVnH+8xEzBys4JKkTG9vJzTsRJWgLCwQ18Gyx2fvt8S7uINkA
hkShi9bhmSWPDJ5eMQsFENBWVA9q0wa3DVyxpGEDyXBH9k0BwH8luJ2WqHmXIG0+tfUDruTEbrZW
+taYb0097dohqqoTq30vRy4O3f3qDphyCNL7CYox1V1TxGi/K3dVuYGIyu0vW9raF18m0wlnnqkT
jaFBQwbp8HSn1wcLWf/+OdE/yyw0p8dY2dSf7cN0l6dftw1fbTENVTrkViX0EC55nhls3ES0XW3U
L6h+edmG2YFuktdufIbySaSJGHietfz0dWyP7KBso8QKAL2KFbkcKyXcHEyb8ZdEeSLjS+wp4WA+
la3jo5ltfAd9mWHfV93GEFBODNGSpHa/b4/6qjbv4hPw7jfR3Ah6OmSCLj+hYm6SUK/lL50DkIOv
tMGofs+hV5xU6kazlMB2cC8/0nGf13snCeviWVf+TCNA8X395EGf9hdRfANKb8rKgsyzmn+/DJUf
8E+hdmlcxZdW2zWoUvMXgydhb97Xyp+Wn8T40drezojXWimuTrecCNuEajlSqEjpz+5iEPErQOuh
rQnUtYGZHLyBBjZ/vj3d17t7ZkVGBGe7uwIwOx/B/fkiij9O2/tt64ReX4fQDrEViEVnm1TflXER
1N2unN4GSlfO1/KCn41z5krRQWNZBGCLFzCdpkm5dZQWPF5l4Cjjnk9VqNHAzBjUCv0i+/wc6nsz
+962b0BdRnESxtWdCQ1NL31GzU8j5cqjYnERpBQQipAWCGhnB6ICIxG104m/TMjRdGQ3xDzI15T0
lowgMEexDW3ZoHafGelclzatE/OX3lW+QGDf7DJnytHu560Bu67fSFhu6LYj+yUPF4oBl8vNjS5p
ISXQvvRq+92mcUSGh4nysDW3OoH+lIlw9qAZu7IIufHad6/GcGd1O/pcH9J43LKivZ/AWguReVRH
vtMgjQSq76A06Ot91W8rxxdA/YEPv15LaS3uE3nZyuwwlFXnlEHVkNnu5DntS6Zoh0xYkSIgFZyM
r5TYvlmZQeE+K/xPjIVK0H5YOF+INX1OnwVF2aHI/Szf6B8dCb2Whbmphgp29e3TtOCyZQclVMiR
VwYbwsx3tVpKLLsR7UsS9MVDh9yhMrwa40tvB1r5Q6zWTOXGuIhCsJoybY+iBFJkV3Q7FM4KLwXS
vXR/2hawGNv3Xov4dXwWQ+MjCthR6x+2DMMHIpGtoSESBLkyZ3a5fwYDufPSAisIHhATSNZEEnlE
zwK+rmMkQ8bZ4KSndfAaAb4J4eulKbXymkQbp+EFCImQ6RBN80hQ1buOrHQ4LRy/C0Py52cuUOt1
0rBWHV76duvkzG/Tu25cQwRfRVBy4s5GMwuQXc5x33GMRmTvJP1i8UocfD1bgBPJo62iI9aGpctB
mHqXZw6Yl16qilbbxGLZoRV4qbnTWKGeo5Pw9la/vgyRowAEAa81gBHceYZ5AoF0n+nN8EKos2uf
ciDs45hHBdjDwO3a+CRdg6RczyCywJCyQQM5ZCFwyC5H2JvAU/eqPrzkrkci0D4A019CG+L2uP5S
s11uO13T8JpBtlnqNMw95Ig25sSlFiayr519kxfuBslgPRAqy8IOcqS7QVGyXd4AiMLH8k/vdmNE
B6f3STGQCOBm4vdN1m+Q3CeRmw351iBoybn9mXKwV18pW13lYxJEHrPtRHvrfzj7rh7HdazbXyRA
ObySCpZTlVyu0P0iVGpROcdff5cKuN+UZcPCDM5gDgbnTNOkyM3NvVcIjVJio2cUPTGMkPIphOR6
3dR7O1pVB7y19Agx/zfaYulr2AMo4oiEsCtzM6iVjVxnK533WxOCFBwkgTXIyUId+vLrjngZt70c
j56EfoL/HCrYRgdVeuGF0/2V+9E4Wi4dFJCg7QKpCSCMFiEsTnyIkKTt6LEit1nyl69snStI1NDh
oXrUgsE29Fem92Y5CJSNf8PolAZOBF8ewYSdQNJ9Kn+yUCP6DI0bVnLM61gEONxPmRSUbFREFsvQ
a1pqjGU/emUc7EMF9XSjBGuWZcnKVXXrk6IrqePFhaoAjvDleqt5q4k914zepDfHQK42Ysqe76/0
zSGAl8Ayo56EgS6H0Di5reUec2ECQy6fCQomw08rE7kuAMwIQnTRcEPMwJclP3XMVaGsVGX0ch9S
fj7ighNoQmNWYOZTNjOvlbDuNhnHKpqOY22pg5Jum6qqadpE4kr8uPUB8XDRRNi8AIWzlIhJkj4v
qkgYPaXWHhRsnKRNH4Aydu6v7Y1wjychsOkAqQMoveyLJYmGvaHyoxfClDgDRC+eMquq3sc1EP6t
czlLSuFygUuUukyAYYqmiqUUT17dRd9VbJgZ/gtCg6kpTsYZ3pBrtbnrHAqP3V8DLk5A04iBpPcB
BmwbpxciKhSfcnZOeDcsiKh/Sp11fylvbiDoFWEXqeg3I+hf7tMJTKQ0RbfHS6OtAI1EUdj68Ckh
XUMCvDcD+WuExMc4BQ+Q+nPrLNjc/wG3zgkkUcD9QTUSivTzivzKP/pIKCWQriZP05KJVlJQOJwo
rXnRXSl/Al8taGjazaJWGp4ai+M4VoxLy1DDq16LN0JhdqNZhURsTD9VSfQkaQ7oTADDOwUHImdb
mtIk7gCwrVHfDuO/vbqJ0nJbNdLT/elfF2PnHwZ8BDhnAsB/V8wzsW6qTMEPG7gHtTihPkEZZ4kw
pH2WCjtU/vZr5axbhxQLgU4RkGuzjMjliosyVBBiWZpwegKL8yUbjRE3S9aECW4d0hl0BbYXtBkg
c7oYRsyMIeGnyRuGLgGYLBJQlygryIgDx9yzr/vreCMjQyYMSDVKN9jIS6HghhWxMTQB7wl5wzt5
GD/rCadAc1ZC/z+LUietBM3qYBCzEoFvrCYGBtVNBgwQqliL7CDlU0koIgxswLiiVFQbbn82G7XH
/35+qLbOLIEZG/RzjH8dkxG6SrKf56NXxbahfqNvSSveiwFn4/VzvUYkvRGGoOA0bxAJMmZXZICA
FXwfGdXoaXxiaSxALxB+bro5gsjO86esQD3bP//3M0QCP/d+Z/HvJbZGrCbwLGEQ61Vw25W9kQPf
wlIycJzsLloBb9wKB2AfAFYB778Za7PYnNAF0VK9lEdvNDRLa/OHvM9MZYhsP1LdONlHnFWhGdU/
KmHvZFPzwuER638Z6pFXaIjqqzfqX+30eX8JbhyZi1+1yGthCtFzXIjLfAiAdtM7V4x6swfkHhrY
Kyn0rfPyewEW29bXsWn5Fq/zQJQTUmctEcXgC0V0YmBPRT0Wv1oZ8sZlOqsBg9MlgZ1zdWuPWQBv
xylE3Gl4zw+cwuctg7ld8qGo1v2FvHUoZ9aOiNCDCLQ0hPKFKe4qKZ889HnbTe/ro83JeNBE0lS6
94e6UTVGdx9zggci5gXV2ss4l49qzfipmLwYhj7iSxp/J9pn86BHZjgdm+ol4V6zYtekJhru/a6J
nPvj35oqrk80zYG2Q4NrEc15nat7qKNhVeUhdqAA8qmHU2BNNfwY7490KyigdoYYNz+6UJe/nKjI
tNIYBdwb/UDTk/SUjw/SbhJDgFvtgK1t0Jvz+jXaYoNWw1QEXK5OnlL2pAFNetJDq2yDlZeXeOvM
4QUPkib69ChaLfKPZkSaGUAW1ZM7E3IdUPQyCs8w/mRVAT/LkEyFFSmbjqtoH31VtenjjR8/+hKJ
4m1Zu6UYkWgfwExGnI7KcA4LHVI/2kFd8665dWBRXYMPB6CHeJ4vvrM/lPKgK/7kAVDCE6mSHluQ
72kXVwI1GFzIajCdaa43/0OtA3Aj1B1QaoOm6s8C/rp5yrEuag10FE97i0HxF2tTD4BggYf3YKav
97fYjY+OXAG6mciIAJVZYupjrg1GPGF4D5IWhiWwFCI7TR5aVZusqUf9vKkXL2F0MRQZUeLHDmde
8F/ziiKj71WtFzxdC85qwqdm7iP/SwZBpNNY8fBrBIx0qLjIniY1tSZlEuy24tNNgEB2qsIh28dq
CAGeVo13OnI4W+u63pbCMCBVYrSHSJQzU0+Eal/EuW5lVVskZFJ94U3q4FOHAqZkoXmZPiYjz04D
C3TCJ11uJm3AVqLUjV0OXPP8LEMlDn2VxS4v2qaMWJtJXt7u06Y6pOOjDh8KPJFXXoC3wuHvkZbx
COpmeQmXJclLNXuqMmBJJuQolcWyfCOERy0BwaQLacwgjhfY0d/R37UwNtUG7s/9vXTjYTFTGvGy
4aHFinL/5fdt0dqpDAM/hBcys5ZRs11DFlyhxnEmLoaYt/OvLdRw6TQYWSx5sbJT86NW5YRDLjFL
v2gDrA6PGm8KKA0m475RIfxYkSSaTen96PS/zBVJPVIaXHpLeKUQ13HdqKXkKTy3l7iOanG48lC5
vZz/N8Tyu4odgI9JiiHCrqUKHJWAS7o/iRtPIQnYYGNu/MIy7GqTSkNVTHrGyV49uIP6r5ZfGyKP
361vp58llGfs++NdBxsMBzAnCuxzEFjKRNSNOFVMyRQPG8UOs4ch3fDJmoDW9bLBVprXJEAzUEME
lPJyi8Dvo1ZjcNW8nqkNGbMGjGv0Dcz7U5mP72UsA5AbsWzuFuC/lqqfXJ3C5JBTFa+x1RLa7dOe
oxBmq5S3ZyFa47fcWDcQuGarYEA/IISwuJmTuIOYaRgonlqm+xLQC87MpG6FpX6jNQu2ISoSqHUD
i3VVeqkGje8lrcaU/KKya6GpTkrUgOvIj/E+G1hoqfKk22XcC5u+0FKatBo7alKTO6UIH7teiaOV
DTNPbLnKwMOiSoE7GDfU4saopggkka5QvNrStTdYJJbyZ69sFM65/zWvgzWQr9gZKlCD4GNdEXqa
SQXdvBa8iZkKL5H8Ux1sZVzD/V1/R7hz4E2JJBlQYpQoL7cmm5koY6oKeGqViQMaVk7ESjIsFGmq
zf0ZXVl+/jiBIAjjSkOnB8CGy7EM3Gi8UiuCJ0yvkM3DE8us2OBKQ2RNH1xrxzEsn2ur00Lalueu
OOmCDWhxo0+AvDhZV5gG+IiJYMUygXZjyH2FwnEsrUo2Y2Zy7KVcyUR+qBaXHxu1GAVbfP4GyHfn
j/QrtpcqyP4hWiVeD6ZT48O6Ztdzuc3hF+npZ1G+yVSrQkeohk0HrZcSJbNMiVGBBYlN1Ig4Ab35
wPqvIfyuA8zKrtqHqnwVAWLuw6+cKxx1PJZ7aLiSQgp3cXFAc4uy3HgHu+j+6l9HB4BZZKw7giuq
0csYJHR9X0EVXPQEbqulOenHnGQ11Stm59PLwJFifLs/4k/Varl6yOOgmYj1my/Jy9Ub+iATIvwT
Lz0V3B+9YDRNzEwBYGV6Nib+A7WLojtlsKjHI4kHzIWPdNIdhVP2otQTZcXgst7iYSXvd5qbjzSC
DFMbr4TNn+Lm5c+E1QX4tjPwGIzU5UnTyzzu+pHJXl/5BmyeIJJXQshx041l7eVywZMi53yggOSO
+Hqubjg5yIBF77t/9xfsRhkWvwSBRVCQowFitnhFxlWdqgEXyp4mwB+cWRr3pwELo9ZhRhVbTXLE
Eu3KyC406/7I15vjcuD5Avu1z/km1qRaxhLEBgwxzRGs/ibFE5amxpaLH2u28uC6OVNUlnC6UCzD
AZvD0q8BfZ0TAG6pVI/tc3aGNCrI9A7nRSjdcThDTQbVWlIbks0XK+37G1UfZa4QovFlzKyGJW4x
llKfC7pW9aBeTcJUIob8t/crCCfyJkRUaZhwRLSrwpLgBvOp1SSvrCLZGH6xGeVDGLlBkFiGPqz8
rut7Zf5ZuFZAWNJnR5/LFYE1bZNFcq96nCJupNotAlDMJ8HMcsWGAdX9733jYoX1KURNQMeB2wug
JJejdUyQe0kZNa9NiF/uK9B65wJfNNpR9DQykj5U/SGXXRaNO01YySJvpMyQz0ZgQMkE3x/g0cvR
2z5Dhd/oNK+RrB5EXNWHn8Q+ap+S7ispT9rLYDUkGyJnmrHgr0DkjMMKhWa+1xaH/uInLFIynkHQ
YQh7zYM1qcDZYvwCTCHqmQe92UXg3N9f7+tb9nLCi4Mt6cKUcdykeXj3qrQvIMSlFSNoNHq+9lK/
+WnR30DGiXwWtdTF4vZZM7EmlTVvYAUdixeGzpG6EybS7eS8cVGWiIAb0MzEP8Tt4/15XictmOev
sRerCoWoqOEbSfMMzQmLx9yHyea+XwkePyd08e0ATJBwTMCUBdtlETzQgVeyOpGik8zx2CFl4kPN
NND8DlyorI5KpAkC+qBNKQGSEDZxnB/KWhhewyIoSgiDco2/Gfg6fC8he/TKGQa0idAjyI5ROoDR
1eUjFK8M/MtwG+QTIKi7kGX+pokjHjqxUzLpkFwBRtPsgl77brs2LCjI7XlKw0GonnUIbr/JbIQC
6DSXAXAKJs2JpBTZgdJPmrqN2wDpjiwXqA8KIbBelMvk+Q9tuIT2cZO8N1MNhSuw/rLtIPkQ20oq
RUDXJB5ee771ezML1Q5UDUlIKfSGYaGXN6WW0VhN87dIG1oftk05B2O/XhRJjf6eQkdIKOqPQ4VX
wrdQ5xArgOMqShdA9o4fVdrXGRlSX8mOE2Ldawv5zYnIAFjvYyFJSlpUfmqqedTHptLq8KDqy4bb
T7wUxKRHaa02VaxNbMJGsf9QVVbDDTft0F9rRTE3HG5S5OA9NaCST/hWyUs7zGWQqsc076RnmNMl
+9EH2mmlyH/j5M0GCFCJmsXkgQ66DDW4gWomwiHlBI2BxwjVwyB+57Th6/6+n4PzYkeifYA/H3pG
KnCSizOXKimooIERnThFeeX85qj3oboSQ26cLXR9Zicl8JdwtBe5qC8JXSAPHIpOaUQ7SJn3W90Y
zKo735/LzXEw0uwvDHmtpREJJ/kNuPZJfGoiVL4CZuvhTvYBNF4jz95ctF8DzUnJrxxgGJAewhkS
hKjmw8+ep+r5/kRW/nx5eceFBRiZYx6fDC3+MHiOGGr7X+Pm4I70nyksE7ZA5ToVOzc+DaDV8TAT
Ik3Y2oMB/Zv7c7mxjTHQDDdE3W62m75cqyCUkW9yZXxq5WI/TuWmSMWSxK3v3h/nxrWImj7SIzzq
Ma+l8I1fFujM+pruIew9TiKeMoUCST11OzZek/6BstDKxG59JLRO55cJ0hBhSYwEJS/zUeo0PKl/
EvQtpLn/lwEwEexmoA+l5SNE5DvAN4IOBDZjL+sPU7D2sLq1ZBBkmT1k1Fm5Z7GNW6UZkkrzfS9v
ROoLD9w0krBO7VaCOuCzXPJrRZEbmeLc4kElHgR+mJ0vBhQgqCqJJePm3C0doSsqm234UvUvRTe6
kPcdSrNtn4zc1scXHqVXOSW+YStlQaM1F4jrbYn6z9wQmFnQaEksjlied3EOmj3nAdxBpWoA+BGk
rmiF5DNP6DK6QsP1p+Oho0HD/2Q8vwKFJo+ZzJQkPKkNXvpQNS4nJ3tM/rFQsIPMDvmVLXOjBqkh
9qFL+VN+kZbhXON4GFvFuDSghUNrljqy8Wp84uEKDaFWSLaTxg4Tngn3z96tYSFXgGcJshoRcKNF
hI80Kc9VmDyeaogbmIB6p3aKLNnypao/AXmSuZrRD8hMeuZCy1l4NuJszczu+ovOJigohQKKAxDt
Uv6H61JUiuopPBXhqIPRqWEzNznnFoq/xo69/qyzAt9sWAExEniJLS5NyED5SdZF2UkTYD8LTWCC
Sh/JdG+akh0EzUBetO6v8K0R58cOeAx4dyDGXUbRLghTPeST7FSJ6F+RySCZtA8MM29pJ8PbXlv5
omvjzf/818aVlEyQYgXjybqZ8hNUjSxRsSCdiTCqJ2fxdH96N9oukMP8z/yWoB4/KaYwDjEeJ1C9
eVdhQN/uGGBxTbFJQYrzaRe6TZnjqMqUeU1IIdJ2/zdcs9iQZgG3gXCORAg4nHmD/ZpzWid8Bxh2
dppr0Mq+Go8d9+4HB6E9p/muLT7r4sOA0ea/QUBjXreKhrT9n7jkqTSgApYj1Q3S7VStsctvfAv8
LlyhmjIX4ZeFzqhJhFJTo/wkQJCpga0YYpUzFLjh4n2ZHLSV9+V1FoVlmL140CwF0mz5xM3aNlIr
qBadGJB78UnUcWunz0GxJixwA6yNtNPAWxa0dsiQLFUK67pqxggeM6e+eZdlIDf8XW9ib6fWn3+l
ZfwLfZgcnmtlr4U5cP27ciXBvi6fiYgUoFlAn2QmTC+xa4o+DCUKyPIJEtCkq5/CMiRwAyoEDX97
1GBJoUYPxpgRtfNXNtt1xJzHBg8G+qF4DKJ0drnZemBpGRdgbFU4yMW7LG4lLicS76IcL+WnRrHx
wlk51FfXL0hKuO5mIRNYyKKdczlmDOBrHCSxcRKhRN+5CbcrZQqWnrQGfrg5ENDJQILO195yYeMx
AQ7MT4zTyP75HpjzQ1AR8DNYZd8/s9dxY57Sr5EWF0/aVkENuy3jVMAMPX+F8qiyKVXSnip+P8jU
GF9E9pcpMlZ206bgHKxJjVydlpnuir8MHfhMrOkiUKp5nIUTF8cwrorJ8JV3TyMEo8ZVYdGrbFNG
kwOdB9TXZl14Sbz8dmwAjLcP4v5J51j00IJyZ4ol+rP31/N6FMxgZswBDzTDyhbLyfW1FoxBJj+F
DQzv9Qe/Pt8fYI6hFwkRbBWxVD+Ab6RfSy6yrIxJEnGtDKngvdDghc3RUP9zf4zrQP4zCLj6gJtg
uX42za9AngFIAMHISX5q7CH+K//NOoIYbkifqf8Yx65SDCSJd31KgY4mggfkGKlmOVJDISpq1vtV
YZ+r87D4QYtlRV1BiMZEkJ/Kl3S0cuhkRPK+T0QbFuT35371AVE1U3HgBJTgwRBcPoHluBnQlJJV
mNZDhqR4RRHr/gBXbwYFsDs0D1F/BY0WCPbLfQhNNDTPodR/rtE7OVc5omPVD1B0Zlpk65CvpKBG
yKfOYGviZVcnbR4ZhwAGnbib0JK+HJlJYdBNYOmctdzVIWRRHozH/4GV9zMKbiNcB0iil+fM9wEe
jSLMTykZsDAWTNZJg2ZT5Mj15KpabCaO0ATOf7+qs+EDAGN4FgGudDk3CXWLBlCQ4Ix6DJ1UyOZJ
tMigTcscIfqUUM66P97VMYRMK8qdYJGi4Q4Ns8WjnBPDZqwbaDxmyr6OHkflyx//6/cxxsA1gzMO
KCO6AotNPxpNIMHLMzmrwMcMUkfiNSec6714OcJ87H6d86SNojISq+Tc6TGUpo+pnlEozHKz5uEJ
nfSVRbtyq8ITGbb3kK4CuQfQC2PxlSJRi9pakeNzLXlDSxsOzzkr6E+ctJczwVKQRfgp7+bAz1SK
HdUjyeTWzCtvKPYqgz5Obv/3nxEnAvBt/C6oni4+YyWmbS8ihTqrPpxfEU/B6oThkAX06Pv9ka4k
lOe5owgBTUSUcCSgdC7XuoijpmjCMj2jiDxCQzoPim+5b0OOtozLv7UGkGSTac20lzStfhvFYVTh
E+n3B1Vo4Dqhc+iAA5TMJZ8gU7blygG67h0sft9iKcDzHoOgbNJznO+GbIQHDkfYJLsBH5pi8pUL
NoDiGRkDUCOe2YBUq/fuL9F16MUKqUCdo1IDlvOyXKPwIdenUzLL20JwaOhgAievyYvfGAMMARSd
gG6HackygytAdQngH5aedb4oHGTPAYXkorGyrW59bCQA2uyQKeDJuXwJGf6gZWNVZGe/bvsHg6vE
N+A3Ko8r2pay+fcRge9UnYiDVmBli1pgRMS7HlrwKsKn0+gpPFZrWFyisMSMmq38wusrHvpxQAqh
UYR6Awp+i7da42tjUOhad+YLqiO5ZFXY03LyyuC7iew+t0Xj1HduJIZPHDNI2TJzrM9Byyh8awLf
lDgLlkmkQANxzdTu5yNc5Djzb8P1i8RQxOItq1z8xJcQCKz6MweR40CwC/8DrrdQxzrB34b602bM
aitWSrDc7ZALXb9LHKgKZmlJuJymb4PxhvYEctY8sVXFYukmYf9aWMboD7ArtvBvt9UBtiEhehAG
0IkwMVXHhuSFxWkWxyMxLN442a6VQ1nUsK/7zPjcYsfwO+2gW/WhRm8GOtSord3f/9fRGDBu+afc
9YN+XUQIhIIm6gSlP6dln5FM7VSLbxPelqPwXy2Xs9eG/tW1XLzylPq5SBbrjfcxRE/mmxMJ3+Ia
EEJfBSRf78/K8OorwN7xdh64eXYa8xMfPkoaCf0XY3gJOYkiLy8MwSoepA/VFbltuuefIs2MdFiG
HAcYqAVUER5YjXe2K+9k3VZUUziMoWYKgwfrlMIKH0XD1qKGFBUZDrnqAA1aSs/Gt2iY9xf0ut+P
mwYlLRxDHdQ2qGdfxtxMqXvNr7j+zMfQJICSaiU/GDKs3qgmO2w6tGVB1NDUPIXCVyd4UrVDWQ1E
ixz9mDLC4rU6nzTf2cul/v2LFq+doQJIf2R+f+4gyyDYfQlFvsfYgNJ8QwsD8mvqfgxMGaXbveqq
7L178RmpuEeFB13zjetMLae+vsFmPIzMmjRTTA+ZjMvBhDWJ5G/ipMTOgUPBDtJabKXFe5X0oDgI
tho0edDTAwFz8eSORS2Ui6yPz5HPKe4AqDGtpkE3e2CAVs7CVZyehwIwBckkEFggVlx+uVqHCzuK
eTEMGFChw63YUlFvInp/g1wLgmAY8Ixn7sb8blumcWISpVKOhijsspL0E52WGMrOfOjHjlCquULz
UUMZPWnkypmStq1oIiehjj7tCCh8VwKhSLgp1AuagQA80swf4YfgM60Hl6DhNOaEasaVtsykBje4
Dx9rMqBmDiac5ItPZSEZ+JzQsepoqo51Qop2GjMKFn2PyARIUmgDNtq/JwYX+XY7ZUyiQBN0f8M8
gio7M3RQBe8vyXUeMIde9DGBRUEswN8vV74dq7iQAjanRMfG7msbVZW+J61dd1aTvci7+gtIGQBp
Vr74jyDixdEAeRk5IYThdLRtoZt4OXCAvIkfVJTMUkaTr8oMzbqwOsAEndQK5E1b7fKSdgCnbOE3
DfWBwewkyltQJg3I8CdPiTabeE9Qdv+XbjWr3Eo2EI16RdKDfhC3AA4G32VMKijpfFQSgMUkeuv3
GdxtfKhqQMLwkKQGETb8u687sEGQX/WYsuEdF0dYnZvJ6TIrStxGJV2wAgC6xkShlQNRGuDzsPoQ
UZmPw69EXOHAU2NlA/I/8F5K39mS9D3KngH6QMabFXQTK5jwPBnte1l0Kw/SOeQs1n0OjzN7HPK8
V/wO7MEh5+GDfpZ0p65fivZRbxzlmU+e+dZO1xosN0eDdjYiCLSkgD+6nOmIWk9mZHJ+RnIPJgVU
H4nfPvT1JuiPa9SoH+DU5dQQP9D9B/IRED+I418OlsVpExqBAtFPqp5qAPzyZy85NXYCRbr9177d
6HTc7aWXRqHagX3AMRdQpNWNfeNIXfyM5eO0F41J66GscS6JaxrEHUzuIyZfsZXTesMRt7I70waM
oyQymlzHg8mI4nKWy+ydO9LARHlF+nhQjm9NRltxdx5M0tn5JrUOCuEh3W4FhbWZNq3zVjsPOm9J
n6onIN44crD1HWMv4eFEmE5CqpvDtnQOaEEchBMwmSSAXNBj4qKd2Dyq/yCAa7o4SfgXYN61Gwgc
3kjpJPvXf7CiGkz9WJnCU52Z0WPnu+XxlO2LxspfNDunDX4u96m/KxGBTxuJMtI7kj2ehprme3+r
kdQRHGYfHnPdYfT7wLuN7RT2t0EUMycutjjlt6V1gLYaDePNYEYt4IjUp8oHb0274aEk3dODbjFq
ZrZlUJUys7CBGn1zSwL7UQLZW2hYwDPORv3QtRUHWrcG9MsJwLkEZjHve2eDY30CPMmyNJQ544Ph
BbsiIwHx9G1qxeRvbxekoyAk4lUG6VITGhjGt7YTXRkNjZQUzvGRmflAXDVExwpJA0SmPSAzT71v
fim0Jzope7p/5z9SZ/ta7o6lqbw8iJ3VkafAwnFOzxmVXM70/G3xrJ1htWX15Ku3cYVbnOdbTk8g
Qwy3l2PXm3B6stx2+5zDKoUqDjOp3rqhG9raMSHUagAkowxwLphzEOyRCJIwk9lR37WKzVNPJJcn
2b+v3hQfNl/P/asiEcK2Jhr6rn4arGArE7Yh1bfaE2erEpFMgH4eKIGBfAAjDip9ImE6axKxK9t3
om+NGm50lCEqSawnUFms0ozNfW53VKKvHXQXqbaNzX+tAH+8TUXcrXSgk3cMbZ4Ip+qZkYScU3xf
gXbHo4v/s90TKOj3hKDqgN9iBhSrv1G/jgopCNXxh2IlOPrGzOxjcmyVHDP8T8HapcRG5vPKJdbm
y7fyj95GQZKkRCa9GRaWkVjHzStNvmXnId8dW4qZlgnVaGI6YW1p58IxHgVhB78sM37+diGkhZ2/
9/e02RaHL2cD2klBvvgN4FObSbO3TrLNycn4CjLC/oXm+Obbz9rje24Xz21uZtu8IZGJg8aTwRro
uCGSs3W5zISvgk6Z1dLscBSJQ5Wv95ieQBE7Aa5Ftq1Z15RsEoKl/bRjyrnHBKXvh3qXWFVMyMa1
oCVmGqal0cASH8HpMOOHgmxG6mNt/n0zEjvItHfPX2/pwwsMvj12iN7NbLCnDY/D0CaHrYr5r6QI
cwqwDKtzt3FWZ5xFlxa31QhBD6GW9O4soEs9mrlmiT79E7h8bRkvo29q8967P+bV2wg3BfgIKAuI
qB9pSz3yBAwX0ZeBextp/dy2L0gBgsJUmdX5/+6P9PPaWcwOCEMwxsByBXFnWajJWCcWCQv6sz6Y
YfgaStilsDXWejvvNkx1WhAyJDNERqiQSHgIRzIplEG6gqdJavkRvjJAe5AiiZgZTduq8OrS4Yun
lZ954yNALRSNDDTtwZlSF4+2LkarvIpzPNrAOJVqS4JoIFhuaSGRjn8fdFvlDJg35BS2cNz44Cd/
Um4zau8RA6ix2ObgpUlZ1xEVtDwWmDq/tkvmH7Bcx98/cPHUUaOsk1BZ6M/SE/dQbpMaZ6iGzC9S
Zv9NVd3jdDAyCqW8DsvXmPzac/oaaqyD6gCGJ/4DLhlk4i5vfzVM4jSvRZh2Oc0X6HjsKGpundv4
q7TYJjkMz4ozWSPp17CwN/I5DA2MNRgkaNXgFXo5tBSrUMnS8PCEJRVOst5y3QQSZDw9qKki4+nQ
5kZjFqk2SniXlmFJmqQSwK4d9Va1/FZs/gF/IXze3zPSdfKFn4XMC+I8Cpwzf1g6v9JMfoq5XOjj
4ZyIUCCnQosy4zaRyNCiecyAGoLDJCShYnMmIUT6KZo+IQtfSh6sZovkTXk3ElxKSvmRoOmTEXF8
NabcqqtDLv0DKI2CBR2KH2C0xCBODGgWUgjZjrUb4U2trqStNyIC5oIaHhoNSJmXc8mViNd6KRrO
RUIj9bt7ynJGpPf4SXq+v2q3P+Z/RlrGnlITgkoUMVLkGjJFVZwFH+OwjUXK4+v9DZkTTbToVyKe
dOv8AH8099ehLnIljKOjnR0jbRzQriExdFqIOlqjVUFa+incTvvBIJ0LW2mZKm8icxPm+AXyOQVO
J6QdNnhH1FSEwD+wvkN/4FtoSOAjT4CFu3rgcFu8MDv1mOhmW2yMNWDcdaUAm35mHAngJcJYbpF4
N1xcpGMn92e58xNUtRGKhrkjyk14ztz/PLf29O+hFnGwH304BrYoXvGO9AYQUamZGnIgLoUEtz3J
K6Nd18oQVND2mT1hQbMFl+TyZFdlX0uchJklkLecGirIzEygDcKcdgK42yyyxEq+hvQAJULatmZj
9dNbBHRoHz9G2VaSDwYkPfyEZNuwdpUgIMBXV7DRgjHS39Y4J/nOV1Gi/GzYW10cDPY1xRsp24yx
zeJHOYAVc08qX9n38gNfH6Nh4ycrKMNrjbh5jmg4AdIx90WuXIgSpSp5HUWq8VlipOFcdcuFMDGg
IEeo/Fv+CB+48E/z0vwrRzBH8D62jfMEpfwjLAEyWq1pQV/X8X5+EFTO4fGEovDyrqtUNTUgWo+z
bnKK5Ws8nuAdGURX0JDhPg1sk5Wk2MKHANqLJXJwePGEtNoGka2ttYxuveawOtAdx/WLWsWyqKhO
La/JJX7MUJn6+9DuqkdAqsqKNpZ6zj3FhuWGLHYrG+/2sHPnFhU4WPX8hItfsRv6r1JXx9jncbyp
A09rnqKvNJAcKbWyDqo8e4Whz0llpXDXGjO3Qu3sXPL/h16UUfUiCyt5xH7ojSPXopVLhtE0lN1Y
mMIaKfUa1zN/ayA0kOfBXglh9/KAxS2AkNNcs8XFLUV0iGnzII9Ok27Hca/lzwDv3Q8gt+IsYPUw
HkFiCS1A6XLAkfGx380l2Ub5gh7Ec/E3m2j3bDTlSsp2KyhCwQk7BmgpmHwvlvH/kXZeu41j0Zp+
IgLM4ZZUtJwt2eW6IVyJOWc+/Xz0weBYlGCiZxrdjUYXoM2d117rD51UVwoZxuFYi62yjkS3XLUB
cqVt3lkLfZKmEHwefOkq1zzq2QRhc0FJTR+CysqT/thkB3X8GbtcC6sB0/i16a4i8VFHyDnaTxCY
lahuvx/Qa21T3qWsSn2JQucs+BFLSWmYQ3ar/6xMspHclN+3MF0f895R6OdqAV/AaM6uFy+LcjXs
ca5IOxiRTedovLo9fYfCxsJAXkkhUSPDDFhHkEAGPzibNKmrSsWFpHjUt5pouzfQP4GOvowr9ppl
W79wvEUJ38lvU4sniV1/eL9T0DCVrRZ37Wu4RBW8Eoycf89scIV6rMV4JBjJIktreXsV1l5qNLxV
xJxHayUZlGZLqSiO1tCa9xOHPrDFrpED21Wx47M7NcE54Pv5uPZVKvrgMMPBgsPKmu0hbRDBabfl
cNTQbNn0avpRtJrxqkaFamvV0G/Bft3GotTg21u5m1ZMyq2a5+rO7aIlScwrtwU8iS8fM63PLycl
Sq5B6xVmz8MjtPZx6iDs3qpOu2k0mFEb990YHBhXsZO/Jis8FaKNZlLlc7QlZXPpMjY5/5JZSrsB
i0PVwCCEK1bCrdo7mbI1sp0aOfpK7G/uQqqpw73h7YP6EDvyVnSGX4aydHNcHt/nXzFbwnhLdEUk
WYyHbBPsy1Jud+062FeGM5A1SSJbHR8l662x/oTtRg+esZ0GhF7UT4nWLBD4Pjf/+dblY0Di8sIm
LuNhdj45QjdEDQIBDAmJQoP0p7UzXoz0Z20hJ4vC8EaLN227FTZJBKceWZ2NYtqlfFKkGyG0leSN
cMOvNhRgxfFg5KQn67s62uel4y0c11eGDRQYLwsgzWg8f6JvvyyjSFIGrRz64djIT6lQ2bF1r5aS
3dS71MOSOV/gE11ZK2fNzWapqDyehCHNKQyMYBq2mj41U1VVykhjvrlW4+TB6/f79vKkRi/kf7s4
D2YBWiZWHHXD0fdKcB/+qhz83f9fE7NHuIqW+CDHNJE0gZOWv6ig/D80wDuDwBBYItN1vqAsI6u8
ZpomMyIny1upyhY20OW9zSh9aWG2ZGPFbBRAgcMxkH8KcrTizWsHpEW/78dlGHLeyuysqIQm94xp
oDSsUc2G17VL6JNajhX/1qqFbbjUpdmjyRXkPgsDaTiKI1ZPyu+u1eDMugvX9NXl9WXgZku6irVU
L2JxOBIU8S71SNPq8q/vh+1qGxNMeoLjcarMpl8NkobKFj1xeRmbyh+/WSoSXx2rLy3Mpp9abKGF
Br2wyh9a8Zam60Xj8qtHDZ8/0WEwV5lHhniVaniwB+NRloffchisGqt3vL760xRivZYoSlduNyzM
ztV+ga5BLQglABSOzzeOWiAoB2dkPJbFnRvdl/WjJCxJPi61MVsBTVZLQVbF4zE0f2VNa1vyjbDI
wltqZBYSqVbsxqIVjscY8Kyi7NtcWhfQor9faFfnaFKlAnbAY2g+R+YoCH0jliPiNE+q99Klxa2Y
n1wNXk/LreAuEZauLmzqsiR+JkeouShErXaenwwp7cl/M+G5VI/f92fp96dR/XK9eUGnCnmbMTXJ
z8g86cICOeTa72PKwMsKrULRmmdfy1CGd1/r49HQsx+KX/6wsv8svQvrEooNPBBQAwbF6/MudFE7
jgXam0cyqLY17BvtNRtW3w/TlXc3jag8DbF4A0w0DwNEI0zkrOGA6UIY2E5nIaKOC69FHlDt1MK1
DTE3CfczE4RB0sVDuNUHy0ItRDKoqvat6tqoBMSbIs7GJfLE5aUBuZXCPSVu8LSkm89HAOGyOm7k
FPenxond99ouhwfSXr6yQMO8MgpTQ/Sfag+M2vmbbsitQMnFjGAoWYkw9ZDD1nZxfxtbL0qxUu8K
dZvW4MVsKloLE3C5vWkazo0CORIvsDlGtwvjTog4EI9hDOUT/74WBUFtK7d7lcKidBOsFP3g1j9O
wviIVnBnLgQYlzQrqKdfP2A2yGOCgwWiiv1RDfamCGwrcpqt/Lt8bcCfgCIs7H57I//pD+Na83+g
8rYwANMyPg+Zz9qfJ5x438Z4J/OeKVeNsRrQTnwGvla665ak16t1V/l2s8uWzp/L845WDdCh5GHQ
O5svrbjnodjJ8XBEnCnW1kW21ng+hPswPyRL/nfXlrEB7hCUxgRFVaez5MtZxMQLmdupw7FQtkG9
Fdz1sBffrHohsXklKwL3YYKvYeCMxugcUW+EkVdCWROP7tPAKyiZ6rPuv2RFntDPPjrX9sYVrwyg
edbNoC4E+Fc6qSOqrZPTmug786SF0AgNcEQaj4eNZcfdve5+iAfjP+s54b8EFQ+9dYIhiOKzsaRs
kJRFbIjHkjeutB6eg/6plj88wRHLrbXEdbyE9E/NwRRiQKmwMYXnU1fkolx2aJweG6fDO2uXP+aJ
kxdAaa2Vnxz6cd2Sr8bCb8UWlXOmVQnX2VLB7cpiRRIX7YKJf8rUzraoUUvi0LNcj2Vz020DeVMj
kbs1o1vTWACpX0l1GEg5UnQFy/9JJTvvcCYkVYahvHzU6rVYvkbh1uhtX3BKUKzgIXHhXMmrvD9+
fwhcZrxQBiMIAKM41bvm0YCnpkATg1I5WhJy9usMkEgnvhRLiNkr2VcwwKS1keCFLETh6bx3eINY
ntuO4nFwq3Edc/S9e1Gd+3aYi5bdjYF8m5nWsAssPJXwHpHvq2ooF26byxOfjyAuhaqNqgLB1vlH
lDFmKYIgi0esGMN4qlOvzezt+wGdtsH5oWpykXHAsR8R1piLTxgI4ohZVcjHPjqiYWcHjbpwcV1t
AZgsKAKqBBes4yiTAy1tchkzeviU3JJatYSSvTJQ1HEhIZETnOo0s8jXM2VPbUpZOSoqoIR21wK2
Wnz/XFnxxBcTUHaqRU4V7fPpCDWxHgcxUY9KuQ+tXdPpjngbVU74DI5Gv20Gp0HvcCnevjwuEUTj
XYgL1RRwi7ODRWrUXoyRnjgO7Sr1V0F86A/qPtAWUiDTEM3WwVkzs7UW1mriNbgFUtxtxrXVAJ5A
B/qj7ifk2cImvpL8QvgM9XsccgAlqPNchVDB3sk61zoqK8VOt+lt0q/G7eh4J+Gh3rdv2rY6hagl
a7ah3eF7qacIYzpe4zT78Tn/GdtljY/f0dO27t/vt8PlAYq2OFKjxHaTJq46m2Ox7r0k8333OBaA
a29rI9lnKmhYdAOaON4Y+ur79i43B+2RTae+AzuGTXi+phLwodFYWu5RBTwd6jysF86Qy3lFVoIT
DBCPKoqwic4bUF0ktttKVI+RDVgxpQ7iaIaNqnekP+hLPLrLtUpjk2qHiG6ISXnuvLFyUND+AYJy
jPwnObltm9UgOJpgL6zVS749W+JrO9OofomTkjrL5NbV1GONCVH+YP5rkxPycnafrqvjcGjMm0VB
lMuL57zJ2c1qmUObVkS/x+Dfjyp+zYSbxly4Uq+sBQIHbjZ4rcB1P8+fL73yxCLHUUnRjqqOAq2G
dE63+361XVnd0PVhmU/PF9h+s3NSRBW/xrtOO0IjMIv7xL0ZP/x4a62WJKWvRJgWNxenJRcX8Li5
oCiPPU12IcodBzB6H0m+kY/tTvQdL/lQQeTpdhbaL0OxVYLt9128gnY6b3m2Nsyw8/TY17Rj/htF
x/Koynudu7PBqSAFAvpuvluWI7oHhNct4Iwv3cIz5VIwlz3L85jIgfcS0dFskKvMMHurq4Sjie15
DxjTOJq/SmFbBo9aZrtSftMp79lo2BSrkmwTNU+YmwRWbwciErgyyPY7LSztkGGKbyp1F4W3YFSS
9KE1nbbfY6sDBeRYCvf+uMYxPv6LFtrCGE779PwyOOuCOjuVhjwb6lwvhSMg539KvZfxEkz2jXVH
did/EvZkSNvmuNDo9KPfNTo7PGI/MfzYotG04cB/iWJx5T3qyjPV9awo7Vx4ltMlvsGVDfF1ruaZ
kwIjJtwkcuGoyU5RbVzTAS9uNX/bA+y2tfK3KPfNb9f+bWj2qNrRqsC8aaHb041y1m3WCTEmFWpY
PqTuZwe0Jma9rruyeyxercA2EX9of4lO/atIVqX1IoiNvazXfzHU09qE00KshKkq4eX5+TmgMC+4
DUu0inda/daLaDceuhdPskGodbfC/vs+XlwLPIoovfMy0alLIOl93lwiIrZs6YLLU4FK22ueHgST
2/zeWlpCV8bSIkVIaMG/UPSeMghfTtDMLLAwSiPhWOAFfB9aN7q7lp3exEX8d+2gC5Z3//kpPfVt
evrBfeeGmGOEJCmLmrbQhGPsrZv8NdMPoveAoI9vbRpra8aO3t8H76Sxu3ZbLfFrL26MqXH+AV+G
lBNArPP+piF6IVg4CsdMemjBt4pZunAUXBaR+XlUHaHDwB4kizlbKlLuev3QNP5JNu+5/pwk3CvR
Uy780FWMHNKN4CRrjMMd13tNlXfzoIwOnR3yG00+aIiaW+7CAX8ZPE4d1li6hOKE/J/F5i+TLFtS
mQWu4Z9G4cmv933xpHanvn+ruFTg8GaOXLzK0FiV6kcrgzzG7Wy0x9ew+zAMpwUViPgnrnZ2Hv8V
OifANXXMNp1+R8G57Xi+LuatLkKH6YMn31Qec9grzEW+PCN3Ycu13gmHOXclbeIfquEYNgLPY0O+
1DEVLFG2hecMHDmYoHj/vt9+nyn52RGDBgtksgkIQ5lzFtQadYckVaH5J6Rh7fwR77J65cOs3Xcf
qMl1H2MNzaV6HfM7qXiv89wGyEfo/SvLYNnZSCOstE2i2unGrB1Q39Bh1HUmfIzPxSmxHADUov5M
kBys0UwQtTVsZACh0ta9tUzHQjllr7/lozPeB/vGRYkCC+dVduPrGzfeBH9c7rZjfQfXgsd1YisC
WeKV/9F5q9D98/1AXOIQEHNj/GUAychew7A73y+J7KvI0qgs5vGOvFcAXPWxAUWnld6uAKdyFwBm
jO3sxYTNIOw09wUWbPtc606zBA66BNRM3wJoBzCfRZA0h4YOVITTcQiDU82zIt8P0ir+YCiLv1q4
GaLezqNj6TmyBNLvZjqVYVqHk9O5nXvBWo43AiozThqtpfatW6pZXNn1kB75i0XLkU2sOBuoPCyA
1CfByd8LP1DHdx+rcCf+w1Ddu3fJtvIiAowr/B7/JtHPULwDOCs8wRNZeLxcBnMM0gQvpTo/iRzP
RWKyvtfLuiuDUzw8Wi+sU+02ORFGNsOTMBHZxw20HYK7cSWa2+LFaBeO90sSBB+As+rELBAnUdvZ
QAQ425SSL4Qn/Hf71kGSPzOc7G/lvmVrYTh0RYrMT2uXzT2Xp1A+99mm8NadaWe/vIdIu3MFbrxN
FT6Ez3XpaI/fL+jp4jzf2OdfNzv/y96vRmX6OoowEAhwhhAzzjoIBdmzCzi0Xn3f3mUJAJ4LLogK
nBedlMTcLrAox2ZAWzs5hfJt7q/0D9FdN+GqEA/Znetu2MvBUSx3kmL7pyx0xsL2loiTU59mfebJ
zJsWx2Iy8hdLU8/r3g2j9JSK/yyOeZ6XC528iH4Rk2OyybhwnSNTMhtVyQ3CSPfK9NSa++apPyib
+mDdEJJ75S5bqQehWVhl0x067xIyHFTugPXCw56dz2iu1IKi+NnJLf8Bmu3r1zb7rywB+oQb6KcA
NAV2a9Yn10o8uW7r7MSVg1O5PNppeFSrtfQqLAE4LvNks7ZmIUPeFmGsjVV2Mn53SBtAXjv4/m0U
vgr1g/6jahxsOuNs/f2sfb5J5oNIiYasN0IeEgIS50dW2BRKagVGfvKh4I3cM9i0pftW2OSt4yu3
bbVKorX4qPwrEEEijK8jVDx2wpNn3QrazwCzEVmyCyQ3M1tHpDxEUcCJ051hoKHx2lT7EbObat8G
0ClvBi4wPMoGwonQyZoXd8lR63JFkCzl6J0WIVHX3Iwvx0fID7quOPnBStN+Zumd2my+H7DLs4Mm
YJCR9wXQeWExF6eVK7jWWJy8qrb7/qWE9xg8i/j4DPv0SX/+vrXL+gjqtewqfZK0mfT8ZosCcoQy
iGJVnBQX1o+N3nu798ut39zDWV2Vz9Kzts5tK4oIS/7oxVZY2ADXumtNARh7gOrafAPkVYt6eFcX
J21c5a7d9eY26pVVbOFl/RHUjlYtEb+0y1cWXaZQy9sHzQ1y+OcrMraU2i2aoTi1K6XfZLzuU1QD
JXlt/iteGxKr8HLXqeC44ipO11KwaVAYUJ3xOZbxWj4gezRpQX0UoV2vZYDmIdzOyClNPOOcMnZG
z6ke+79p7vSIzzX7PP8Fb6kZ76ABlMlO/yVXTivsKEHlhHOP2UIu6ZKXQ+wNypWHJEU8cuJT97/E
4VIvB+bYahBaFVuE0xKXb2HieMWmjAZH6dBm2IrIpfib6H3Qnnt1pXYvyl+DvIe26kIntexqBNS4
tpJdiJtIZdpquaeUO8orkehddkJjh7i7bxwaaZVZG/6nVi/dJp+45fNj47wXs7NXKuIccU29PKE1
EFgrY3xRjDtkq63xtvo3/iILzSPc3aZ/s9j23kdzH4Ybydi6g2OYuyrEcf1GFrfDatBXYb3r0q01
PsbirSqgzrcpXcd/1pSH7NH4GTwraL4ob17nEyjY4bD2HtTftbs2stsYB4K3XjiUW2TGdevJIA7+
W4Rb/NWF4DWytlX0EEmbUdi50UbWnPI+45mS3w9hjkRX4SAPNW7Jevr8in8jwMfUHUyzy9uqoDa3
kVpn6B79X2gXFZbMS5S/HztyjP6SXudlZpZFAYNguqAnQ6F5NmMoMyWqBKM8idDC0+ofZka2/pI+
a1u+EerOwmPwSoB41t6ck6akop6wDsuT/BS9eodWex7f1bvOdKoKCcb3cdhzrmcrPEozjfeF/PL9
sfZZ85kvH30CQ1H5nRBRs9SGFstplyT01zoUH/pT5fSHdFWOG1knJjwgxASdE52FPczZ5p/4lkMZ
WhU81O/rP2LoWL+NXZIktoYYQdaucahzbRC2VuFA27Kwx2DMogf0n6RtN966Tr1KVu29J9vNr/Cp
ZUHAM3eXFJsva5/THKIBg8EbmBrEe2cbuxtiKzGC6oQlkd9zKf7TM8sx03jXyLeiWDhortyXxn+O
ZWmVu4FIHxd4Iv7zVk2xTbRAc8uTpK6hhTWvfQ+n/6d/8NoXfQmReZmfnvpoTjKQJqHshZNEocok
OYWwOvm8uaq/fi1v9PquzN5Itar5bgx/ay16jcAwvBs4g2m8RN24yDzOPmDKmX05PTEh9Tsxi6qT
Gu1jaVKlQAgiwm36sCgjxi9dLNEvXZ0tUYolypCodFWM9hIi2CEq3/3C9X7lwcgNx7OaUILaz8U+
0FNddPXa+1wzYfVeaMdY22kPSURF1Djpw6FotkK+MQYbAAav7wKZMX9d9+89xbxhKwYLwN4rL5Xp
gwyiQT6H9NzsdipMLx5anfE1OPAa/77fYKsgccdAgojxbMkdAS0pEwBKCQ/7MYatHt+kmvP9+XBt
lglKKSWipUrcMQtKG7fW80KrmWWVinSxcf3XMfvtVjckPP6znRMripqbAVaJlK46fxgVeRRh5OvX
pxBx798c+wIpFB7JJLhIrXzfrysxPo2RFaRKhUcxecHz5esbVdtnY1GflO5gSj/Mf0IrgzrfSGTJ
va2iIXTqrYsqupGjhcfStUjyrOnZzpH0PMkDZE5P5W/pV6QojjKsVCSqatPG/Nup7EZdZS+6tu3v
KxWsfRBhX3Ywl0L0q0fI1yGY7atWxR1JlKr65KLX0q0i+a4QSNuEpNieanzjGweJe1FyjHZnHK12
YWVdvWktdHk/Zcc5MmczYCmjmwl1U58aPGiT/JCra7Vw3P4ur7V1aYVOJdkD0i+uflyY++mX5wfK
15ZnEzCkEFcqKomnsEIPa/IuMxInQcBUJPX7N6pWY/2RFr+T4aVqDrK194Y3kHL9+8JnTM1cfAbJ
TJU8gALoY3ZN+VHQKEXGudZGP4e7FimDTW9OD4uhu0nX44eQHSJ1b/hO8EN6MHHXy5ci4OlKuvgC
Cve8KUB/sfHON4GsR4EiV0l1kn6ACnzseE/XMoJZ4loMDuE6VbdutaXQV/Wb4eDa5daN0akJ/9YE
aDdlaYur4Iew7e+wndN6xwi21Hza/0xa5ViY0AX/9yOnI+rLRZO7hWyFGsOEKfMAXxmCUHIocpLh
nrOoNXF1aSAsOonDs0TmmiGNkUa+BrzjhFGYkxF3+u59Gq5CYyHuunauArUD9Iya+eRkeN6pOI1b
I2/a6mTeSA+dF6O/t06dsHmIl4B90wl9McdfWpqFJdLY5Vbs01KdgvfpUkHbeFXxtrCWp7X6XSuz
tewpodSq4DROvEpPwi/9X1js0m4jK7d6aovZ3r+r3NX3bV5JMYAhRugSlpmGVfbs/Gi6wFONVgNo
U/vrkA0a5e+a8t/niSmaZIVRh558UM/nySq1pEtCoTrF3VtgoD7UPqE6ipyfQnzetf3/S5++NDeb
rC7w42IU3OpUpH8bbAUz81ceBQsn79WBA0/K3cdTB0bceZ+IgcKx1ulTYzkRqFmkAeLoP0P62bL4
T3GsiWAsuc/PG8mlvhGGMGxOnovon2b3NRipJXWKa1cp+UaLFNAEk72oPRvRaDWpmjYnQ3oOdCeL
D0J3g33KCmq7pyKjBVVFqDYJ+rxKdzP+kLe6E2xe9WEhOXNlk4EIhhuB/Sxwx3la2VUKs43ErDn1
pItH6a6Gu/v9ar9yWUwqBVMlDoIUqNXz8RxGtcqTsWlOChJiXJJ1fnCbXVw9qu7m+5bmRxMZEQQ/
yKwBEOR9MRftbePGzeJQbo5oycldcpN34p0fWuja108h5lTREtZmPnj/0yAQr6lQggXXbKnogSiH
dWk2R0Hmpd0ax1atFvbV1SYmsMBEPaDQPV/y4hinkRW0iH2QHZV9YAr/cVN9dgKZqUmkaEpUz4Ip
3fKFNAlKpLRGfSNYj4US2chwL/TjM8v49ZydmkHaACNrklaolsyakUazGrlX2iNpkGCnqyuzsFHk
E9aRdPDFnXgrZ/vmV3ao1osR8/zYoGns5KZUASSaye3tfAU2YhyapYXmkE5mJFgPd5noZOF98xyp
L1p1VJt9K9/p8qOGuuZ9if7Z98tyvgE+m6f4iQoCRxbo1VnzVu4XYVb0xyDwnQIuQ2OeyBVVKvTn
hchMUfit2SgD0IOyZU7QcLQJztsyYVR1ntfQFrXV0sUN7UltMaexLTykpwIVuSmjTVYIzhM7bhMV
7av6j1utdaW0h/LNr26i/LVD/g3MmHKIpG2WIihm57WjSzfgCl6k+kbPIATKwNjUhcPoIrL+n6H6
38+fzZRWup1QGgxVbezlgYjSJh/nPUfWvziyLQUCtBMvcCKuLUyGDJQAyqMgpeenRuCrbuT7bX+M
zFVd7ZAxaw75ob2R1XX+lkkvQ+w01r6N7rX3hirs92vjeutAcYljuQnACpxPWFj2tSGONSoZ5bOK
IUFZHfzBRZrdsF3Ky4pky/kunSRk870QrhFTy7pXyVxyeLw8ZnCK4b1ORgZ1ZdAK558B2dAibuxF
tNgjwclllMXjaEgXDoF5jEoll6ohCACy1lwI85Sh4EVKbgimeAzHjbpO/HwV9BXMhefvB/Viw302
M3mpY041PZHPO9MarQjQxBKP2q3X35UVQAJJsbVP2MG4/r6tizToZ58gZwHQxoyDOvV5Y0Oj90Q+
NCblx0LaGcWugp6rJA4c+gB9g3rMd746OlWS34VN8xEU1QeYcicctovciavjS3UYeaKpmjlPiSpj
lGbS9C09KgFeH2/H8A7l7khZ7PXFVcsQUwWG8o6UAofrbIhHrVBJAAfSEV8oWIjDU3pUU8cUnpNn
ecp++0RM5bDymofRgHv9WuFz12XdAX3P78f/6ofgS0qQy1tE/UQRfHljtXEUN2ME+WdIDlYjbEAS
oTAS1r/D8lHulip31waYwUUJEloT22XW7USpZMvDPOEY9/dN9VoeCsA86DJ/36cLquO0ptgiE08M
ASz+83xNpR21/j6qpKNRratTApI11ktHIa0QojIl4xovc10/teN7YqQ31uNC81Mvzi6Rz+Y/L2yQ
ytxc580jm+bBiSmlo+IjZAp6otyVfkwR6clqf/ZdYvOk7bESrDXssqKVgsZgMrEEvv+MKSC4+Arg
7DLbCoO5eZHLAF4X+WovHWV9k6H02pGe/shf5WjTdqeAO+z75j5z6/P2QLqwe2A3kTScBShlo5lV
HknSUc/uI2k3+b8jcOe296O/qjsANqO2U/AkdjeWu6ryU/hKMGrr0bbXj1C9de9W15w+DexwXKOm
DnciKX9RcIv3WX83Ym89JOs8Wxiki3ObnD1vfotNSDqdY+h8qorOKJW8GFVOnzZ3JjihA2MsX9hk
F3UJFgGmvHDAoYJDVZpjccoKpYbRNMZjXhW2NryF9Qsk40LVtm99HDjipBuZLi2Aq60iHCVDWGHD
URM571ys1nkrFy3XhfbP+0D2qzW3xriJ+z/Dn9qtHMNfGs6L5CoxNsttgrdwB0IHnYXbUdLGhjKy
ovORwmCsbKzxtfI5y0hfe6mTt+ULT+dKRTL/5MsL75crHT5vfdbhvC6avmglhATb1UjypoBM7GaB
nav7vFYd3diVkXwA2vP90r/I2H/2GkVO0NAwb8Q5YRPGeGMOZkbYNWzi9kYwKnvMxp1EjVON7v3h
X2ltQg8YWn/QtIpKpvHM23Vb4xzQ/qmbhZ14fRJAbU41sAlwOgtiVc+TjcgqEej5jZzsWD4V4y4T
frb/9Jai7wuyns2uXzr0Li8Sxv5Lo9NO+3KRBCowAkkl9BTQuzClao2QV9vfFgY8l3A3DD+EGsDO
3sy6X9lqCB86CRwpmoRj+jGod3V6WpiTeYbzc06+fM9sZ4tF2wWs/n6iQw3pwYgk28rWekrx5MmT
HgdbDrPVYhx4gY38n2aBi1BE5k04L2WMcZcVUtv1R/EGYyJDfTaqfuvJ0MLyn6H5rhibQk/uQ3wi
hBeL/H6f3eXVPhr3SnuHHllSPPZSZ9f+URm2uvpgBsXCiXd5OU3z9L8fOJunFscJsRJ54YSd8iO3
BAwuGv8gpPK4sBsvCmvzoZjNgIFLigD+uj96cGzdFwMrB0muqRxH+UbQjwbJ/2GlEFgyBMlNWTiy
eydUz6H0VMYvEsaA3vvCmpAvrkRtUq6aUodcVKSVz9eoFoy5qXhSf7SwAOnXaZJDzVMj9cMazHGT
asXfmkzMQ6kV7lqU+oOAaAziZ+pHF5vJwlvt8uaZvmVKvbNMeMDMTsrQEvo0rJDYi6OU2dZSFVFX
PV44C67tyq+tzE5EctpxoMT0WPsRdtsWd1nJFhUe7h9C92NhdK+trC9tzeuWelgqiYBiyDESboXk
3Uz+ju5P/aec3gaK41G89KNdeJ/1L/JwTxyrLXT1SgDCiEJDkQhn4RXMY+qWP9QrTe6Ppvgemw+1
WNhZ2q6zcAczpQsPho5OtBQ8NFG9KrN3vf4Y8IQa071I4GFScvH/oiqtJxu1P9Q5Vd7xeUy3UaXd
m4K7q8zOyYXHqi7wD5FuOrXDeOL7Ebx8d9EBIDs8PABYk7M6X575YGmRJgvIkgLYUFd5VoRrE9A3
aOG8DoFLDPgdjUO5MHDy1W3xpd3pz78c3X3h1boa6f2xwgvBbVcB+XstVxzVfTRiJ1JR+RfepHzr
tXe85DsP/2cg8zgDd9rK138kUYZoMXwEtm96WJLuusxpEFIY0NHILZCCuvB7i0024NiiwFeq+FIE
f+L8XotXMYndcI93qdEJdnnjIsH7/WTI1y6QSUyU1B4EbT7hfFRiQe200GM2NL/dhDqgHN086O5g
5ya2ABZwAC9GQhJZ50MJ4Ve6y/NjWK0kpCdGatfJqBwMb5Pqj0NGJnUxpLzyeWRrVfR0p6QtOf3z
z2v1LgV9S+607O+pVNh58Cz7Tk/ZOGoxqBiOHhqBw622/35YrqxRbBApWQJC4dCap2xjo0hjsxLa
4yi+VlK2HfVtlRWbPk3WSrcwBdPhdP6igF2AMAVpR4il8ErPu2hZidl5KiYFao9Itm+33SspaF2+
bc0DkEL1+fuuXQsfeb1MmFVKGMTLs7ipVYUUl1oFhwIkbF/63pPXOe1uWCUob5A9Uuj+U8Bkvshe
Z9zEaboUQF85r000OBGy5SMwsJ11OVfjWC4Dqz0+m4j8N41qi9k2E/7EI8ZVS+Y6n3ax8wHWkYjA
l2GilMyRpTE1FHLXOoLE+pDej6omPMdGjXxKEXlUDLEPvekbVryST7mIGh+zFBZHOljNOhhG+VYY
zeKvoCuDM7hNQuYT4GBjhKbTEIkfmsA8RbKvrAwZQOhoRPqudXP8AhBJXFE5qtdKaX7gQ5FvhcaX
NkIXB2t1qFW7IQ28UcVBK+yqUThvNKUY//thi+wsbACkpyAXqbPt3fti4QVJ1B3bOH3T5PpJFX4Z
3VNb3FfKaWFhXTlgTV7FkyQ3KZ+LhRWbNcA0P+uOqru21H2YuXuLTGTqw5rt/rVxtqqS5G2oOicx
BHsYY3vhAy7zLiQnoekTkrGNIIWc76S8bbzREAoSDerGBT/cYOwrcz/m0Mm68VCO+zS4SQTwEOpv
sXnJGghThY5G9I809BZeCteWOO7dpJo0hAWBFp1/i5aOWqtqOdBA92fR/B6sB9wGSt02svssXej4
tROEUjvvMhXOBwXJ87YGgyKunzbdUa7DXyNiXpGh29IYPOi/WyHHm9Vp5CX41tXJ/tLmbKyRJ5Jz
OP5IX7vCbwy5Qneb5Vyh3k0WV1thBHDb9JsAewY3HVcyBuALk30lDqPDDDHrGkWDz4zrl+t8zOu6
iaUaE0rcG8N90dxq8V3UPIh3Ur0OULDFSqrMD1LIETqu0rtxiUZxdYa/fMBsa5VNUqjDtNog+Ky1
OLF7Ld24jyitbZsgujdSdSH0XOrx9EFfeswVroehzjSHg3TfS9W+SKxbrdGXOF3X7tyvIzuLpgUw
FJkVMrKDUO2kCOHtgotX3wegp1ID4uAw2mbrb0LNTrTt99N6fVCRWOD2JVU1V9QR3NIU2oo+Gsl7
Ie7q6CU1cIV5VgCqLwSE10IudPlIZChTa7xQzscz8D0Q8mLZHbv07/8h7bt2JEeSZX/oEKAWr9TJ
ZGnRVf1CVHV1U2vNr78WtXt2MiN5M9B7MDONGQyQzlAeHu7mZnN6oyaaFRExbvShhEVv1pH7px7+
XB/fXtaCkAFCCATjIz3l50aneqj4YcK5ARvNqs+O5CqyV0BOarQ4CGUovj4OB1D3Jr+vG/5OcV/c
gieGqWu/aQ29qJUZ52U7CMljGi0vG5+bpJu0g2tK1AaKIZnJp6DOiI8Fek9nINV030C8NUPQckub
QyY/J+19yz+JkChdRA/4uSVCnkWE5Lfs69Pr9W/e9ecnn0yFCX07D8tYY67UCflRHZ1R8ewPHKu0
vTc1qE2QjlM0phPZ+fM1SZa5HjepR7LAuFHcxAG/gdSDde01Ujw0LxYQzohxAMqH4rN/MbpnDtSq
QPeZtRHdi9wN3npqfYP+maC7Vcf7ZfNmyV/wErw+GztHA735qGHAwYOXjaZlQ3taIjQcmQ2v3IIl
elCkQ5tC50a+axUWnfy+MYAXAQ3CBcZTviZKtyXnSgXnEG3IlR9LUEOD2Fv+i4eqRzWxCC0Y5r5j
1hPXli2K0mwtj4Rq0Vstrzpr9REHsaegvbmAyuT1mdzLZBKag/8dHR0oyI005NUk48LMniKIgYla
70E79VAB0NDJg90Pd5Dm04aDjs0WLTwg9ih1at1dF3WBmA43kFVlrO5eWI5vguQuaswAPtCFDKWa
RAh+45tUvr43tKhBRrWAYu40iJqlg438HZLL0AWNtQBgQXAIK0B2MoKWnWcPXiDYYd9ACJ5ueQZi
djQSCavetA+J+MhbcwRByhgieyLjgbXnB89MUbdn1i610UkqNlir3bWVP7y1hI0o7UOeC9JfnWJn
QGCj34JVXSZOg/KD5JWFtDG5MOH9zw+7lEdR1wmQ7QAThW5yxiybxpKxiCIvK/ZovTo1Q8V//VI1
2UqkafjV19PVnfojVB+bzhzf49HrxrvxCK2dAnKA62h31YfAmuDdtZRl1KhQ8wFwgbrd4mgtx1UD
nEUsbhcwY0JxiF/R2GQX3Rt02xFKmL382L4NPXq5NoiV3xrjI1An0fv1w0YdbbB0ocSuQ5gC5Tkd
jwJqvsHWpQ1GMouhdlfBlyQmYrP5rW5stMZft0RdFxeWKDe+CFvMF9IkghTszmz1w1TYEROSd2FE
QWskaYEhLYMoqFHTum5xx+ciGvpF8aFcg6kjsA9eYWDod6wQA3geQl0eqVPK/eIc6jmfKEkovKnL
B0QQ5BZKB49/OV/IbABRgn5LCZE0uJDOT0K9yGoGcp0klDQoPXipJWhHbMjrRqhtCKZU0ICgT1sg
FUFU6KiR6FCSbnGy07CxZfGmEp2W8/X1dy8wsijUsYYdGVJDeOVCsgZ9rDToc07WsmjiNgmNNRx5
W2DxrFDBN/l9sMgQNQgdfwDweT5ZUgFlCklL0jAbnFVF9yFiU8ZU7ZlA0wY6uyB8ZwA5cW5CaCM0
u6Z9GgJnBSLJ1WVVi3bmCAzM6P0jaAGCAT83YAhpk6Ail4bV5KFLdfn7tQaGGE9eiBgSuRv6bBSF
kY/dOqQhauFL/vFc6XbbPy9/SSZJlgLeREQUBNgO3tfUMAZZLzada7IQIDk5vuH1DyaX885SEOwG
VgLXoYqEBjVTS2ZIhVRnYY+6NffaootXZ1RGLg8GXjgy6YFCHyZCOspb1dlUVz2oW8JFP1RTMC9B
Ab6z22xwrx/A3aEgfSoBugufQs+WKk5jsXRlFmpmjoyWMY5oBWFkmVg2qLEMvJypag8bUhTo84dg
53nz9+dbkiDSR8RcBYLjOV+ROk/zRcMDBfAJN9VMnWe8eveGcPr71PNIQiUfhwO/P3a3K3qeVXvm
WHmaPRsySSgDhIQ70aBslFGe8Vw+Z2HC3y6PQmkjafD3i428Fy8CfqSiw4yKqnpji5os6/JQDoTI
qn7+JRnt99EDpzrSqCiv4uKgbr9u4upBiY0srMq7Lr3rE+evvx/MwajbAuuOAJ3uWovWWW/jLML3
ry+DXyjP2ct1A3RTGBkBPluDfyIeHbARah8tZTLHSluEuTlCCa/zfje9tYqmVJjrk9aAhtD+E30w
jF5c5zALYABgUkgEEu9+brSo4iRfNQ0Ftzc5mG84KDynL/FLfiPfZ7dc0EE4u/9cH69bvdhtMEpC
B7zfEOaCePfcaJLUiraqOhqbHsSnNJS+rv/8zpjAh4KMOrCagLXTnChN2eOwVtJ2BA9m6WyRM3gZ
C7a3MwTSq4ToFdgl7Apqu5VZXwFjPm7HOeAf1q+IcVroDBBmhwcTHQinUHhDW+w3QcTJs3PuRkBY
q2k7yoH21r4uKaHQgmo2WgPrA0sA5nIwqHRgtkjSBylhOiDf4lZXMxViUFF9O3N/wG3JJCi9iLVR
UCXpZtJKBgO0kxxGAJfzOAWdC2cRAWiUFyA4dQtohvpwffVZlqg7WM7HVFgnWMq44DfgDrFkKavT
cN51M+RnTh5rWCAMCJzKMpp5cIHRtaqZrwYUbY3tCMCm3zF8weUOPv9xagylLPbxpuPHBy7I68cm
udnA6DE514dwcc+TISDyJW1cAinBnB9DMeaSpUmj7Vh1fgRuX+4IYocMz4bZvW5obzgIh1A/FsD9
hJaxc0OVkQxtmzT8Ma0cZQIP4DGrnCp/vW6FJH/pFUEsgYcJMkOopVFHMjZyCV0FHX+M/UK4RWVa
xdvWiTi78phNzHsjMtAZjtQZNjTwlucjgg5vgaoRzx8h/rxCWZO3ohE4HsbNT2deyCYDuyc6cwjT
myzToT2/9r2xqNF0rD+mQ2E/bt7qvkOmlPEQvhwNSMpIwgENsYRmnbqbkwaZTEkt5+NP+XAv3V9f
lstdhtQgwnp0T+HZCEdzPlVINlRKXS/zcV4ckKOgPWxRvFVxJlaMf3nwiSH0yZDsCbp6qVpTVOhR
iXf2fEwBOLHqX7jHDsABXB/N5SaDERB2gCsUHhqxKzUaudyaOoGR4gBFaNXS73q0NUCJuGcErjtr
f26JOO2TG2DsC7XU9G0+Sm+lN/6O3ktL+iP7qW72LCpbqqyCbXZuiuyPE1OFuA14b8BUdt/dS7zJ
OaNb2qoL9d/K1OzrM7iz2c5mkNpsG/xaoy0wtlrlo5zZ893MYuah8ecXA6KimgxKc5HWkbm7S+6n
wRw+px+jnQS8Ox7A1jX+uD6kndv6fALJrjmZQDQud31dwd7gdqkLaktP8vgQZD0HNFFEG2MP0r2X
9PBoUs50Ggcj5YX5iD7BNrVKH7krlDK3owjl6ADODnhCT3d509YmJ/nJ2plkj587WoyWPEABDvmG
0J2P1sjKMuU4nIH4uEl2/Xuo7aWGKXeaXQMN6WuLU544K7Q8/OsTfRmonFum1lXjRBRNc1iWc0fP
vETx9G1lze7uBsU9BQA1wPQgIjofXlOOcTZMIrxhdZA9vByP4G9SrewOygHqaNYQAObR2/ogd9b1
0dGZ2e91BXb7X6wfyLNQN1gmpsnQSdlyzEJF9fXEcotjcgsYgM/dSA/qkzkfJO+6zT2niSQYYn/A
TgkO8nywGpKS7WgUyzF6AX2YP5jG7RIkLNdMs6f+a2Ro60OPGABFgAiemxGbuaw2EWaKUHVqP3Z6
KJfetjdKYFidPwVLoN2nn5urevGddLg+xL31BIDpP7ap9dTKSle2rVqOqjeBixwKeoH6ct3E5dsN
HhR5H3QWQJ0CpRLKRlkADyn3sNHZgrn5+iH1Bj/3NKvx5EcIsbo6IzQgtyZ9Bk8NUvdQyefyMjQw
OFsgDmEcAXF3yk6GQ+2KpYvWaJnw69yT2z42z70Tf9TmdphM/bD5adDaeaAe2sPiFb74lt1q79Ht
euzvWRfTnqdBRo1Q8aAmhnz9+bbR1a1vJDJKw01fhic50J3cn/w07G77w/i3xbd/7dITc5R7kTI1
r+uqWY79n943ngbsVclNHeHY+PP9/JbcFh9P5ROLDY+Gf9Jmv2+Xk9tj3QhVqVYvx6kFpZete81B
bU2zsnVbtYWgf5JNNHPk91AQs6SHKRAC/b/wq999jYDeITtDE8IkG2Kduh+WY7t5+mQhZl55h3FE
yBG42LGkd/LfNqjJrdNmQtkJNsoH0ClV7wqk0KqbanqEdvRvlTchR5yytDNpCPy/p/Yfo9TFrGqx
KhRDD6OqCRGkzy1cP3Sv8zkTqMIb/hduD/VX5gfSO25NrjFr1l15fdR40J/vYHkYl9zoO3zAegcE
a9Bb6he6mfsZUbAJAP7H2DAODTmb//95voRc9d3EpyC6RfbD0TkvTZ1+YDif3XgHWxK4UE3D3rwQ
A4nauY/6djnmryDMOQDLdmj8yG+szstdxr4hZ/xiPLiiANRHivWiZREaWgmvoovhCEb2O2lCY48p
vc232w8jNtVQC+YvdbSiX4Soz6xi1pW864FOrBNPeXI24whlCbQT4UouLQ1ckn+I0MIh/p2LplhY
+lP7hcY4FsaX7sn917Y9sUpt2zpFQnYTJsxv5ED1SoAraq3DdOyOc2YC7V35YVPa6bPBuCr377F/
DNOR5cgZaQKA1XLkH6IbwkmoOYbVOLOtm629BJ3JounejT9ODFI3DbweYKbFDOFHd8gt4zZydR/M
zC0jQicTRm8ihSjXgJgcIjk08f/czUhvCSLkr3JTh9hW5XCNo7aHFuWg2oIQ1/VNu3c7o56BJgGk
CPFUpHZN1vTCKNQwh553q2J40r0Dfvrj1KW4JEqG1lL8eO6DqvWNY7zXd6PQ09+nHDWJiyHwiN8X
b0rzYblbbIDA2ofsQ3iInwfrD/6DdcZ3HqCAAWhQZQB3JCBEVPjUKnIDmLQkHsfKW3u39ZLX/t3Y
zBRsu1/qJ3N99h6IZwbJsT851sPAC6MYwSCeimZcOsInl5vFh/oEAXTpI76PJZvoDbDGueNNQNoP
/K8CZkFUCKkwWG5yTegmTTzO0f0E7NZdfqOGk+xCqUW4VTzjdbzvWMTrO1sfmEWUhdEbCW4/kTph
Ulcn+tBxwlHog/UVyhEEVvJDDdUhSHvv+r7fSVoQbADAagYqlGhSoPbm1qmKseH/H0fIVDxNqyvw
1iQd5slHf0jZ2F329xcs9gxSy0TgDvznNGB/4gR1HBpdOS6xHT+CZwItZQ2YgGJzWM22tLqff0Db
c32Yl8f7mwUGZChg0COMtee7R0nTdZzLVT/yMkjqXlcWNS2ZpXNvJQOcgH2CPBMeS/SYlnHuZG7g
9ePCbWb0FemAwXhDAzwmIxdzuTdg6Dsjj+c8CC2o/ViVuVKCLQrdHPV7VIGzyRpju1gdq4JqhPLX
gQnKMUgvwi8CSQZygPNZQ4lh6waxRzSdPjZqgGZDJWMFJiScomYOHVz/ZicnENpzG+LMo5ECiQdc
J124gStT8pPC9PJnPjFZUriXVxcGgmopKk2EuYFWMxeaUW2TDrY6wUZr/OKiXCd/tXgBqoz32M4y
nVqiC1rxMs95P8GSYurAsnuj5twOmzV+zQUD3XNxt4CugRRnwSMAIAPKwefzt46VMLXoGQlT/pCk
TgxyBP3tLw8PZYIcrhPXy7UGX+XzmoRqULnd4/Ufv/x+VLFJRIpXI0CCtFxUkgw13q1pGhpJ2Cia
qfZeuzEODbm8z/aYLqNICxj6d9rkAs8j9ClIfsaiDktgvwGAfJv7DoJsjNOyZwUcKNADRtCCOJvs
iZNpEvKoF/KursPehAhVwZtJ4mvT4fp0XTga9DoRBJyEHiRkZuj3tRpFpI86K0NjcWP+ZrWgjQHx
b54FaKftoM4Ekjby8CNvBkj7nQ9mlpRxXkG3HRIJJR+B+wJu086cmU9p+vwD/oaWc+B8sDxEaoTy
MZvaNpzIRWWoarYMRSGLuxsdJCZBo53c68F0kB5rIMInsy/cpr7dcrNlwUEu7kD6G6gz1Eh9l3Yx
V4aD/TY7iZU75vg23LLG+r2XT/chbYe6hdJu4LhyMMqwdUZHcKdwOMiO8Gy4dVDir/whDbbjdBx8
zbkHhMDlPNWHakKAPtK7P375BCJ5U/cnD3pFTummLivRT6sZotbzTQkF9BvAPQqExqhVV4fWaCsd
Eq2P4DA/3MVgpHhVa+t3ZwpWZeomsJ+OiOzVj/fY6qzcFk3FasASCPFD/HtuG3bkRM71LU97bSL+
CbY7lCEB+URfKT1rrd5XET/X4fygDUFrNZDnS6zoLU8YTvtyz58bova8LrZVpq0wBKFRebS5xptU
V3nmWVlj+nL4HtD3/ILWh6hGnM9yNnacHOlLHa6aFSNXPLkgBIeOEPoFneVvGT6wphiVaiDigoI3
4E6UtTI2Ji6aDTi/2/QIrnm0wLzk9+MTtIs31kNkbwYJJRWa5niErzp1kPhNbiKJg8bBHNxB78Ik
/4DQxHyrTVeEskXQfKRvrJfiRe6TjBB7Ax2gUJ2WEVOez6eQG6raaWkbEmOxPxxiP/a7w4wjFvcm
5BwOzUEP4uNwyH3QqIBZ6CYuQt5enDlMWIDCbxaC80OOLlS046BzEOcIWezzrzFibZA5tWnDo0Zm
4HUIJ1uBGHztK/jvn5/INpuJHYPA+F9/5dbvydqs1RacyAQ3sAXAqbU4K84T5NwZK0TfUZgqdDOq
AtYI8AFAls4/LtNmsZmmrQcW0RQ9FKBKsLwxjtHFeYWSGOoFIIgH0gIAO2rDRXI/LhAaSMIE3S+K
g74gzXAjVy5+xixS5ov9Rpkin3Jy5dbiWI5IISQAoZoxWozf4q9oCvS/pFMk6mhQkYFLBEgb+TMa
wTn1Q6cpnJCEtWbXvYtX/I3G3XOM+IG4l7ONAytAiCKu11FuxcydD0bH2ohFv6VhakY2S5Xz8o6j
fp1aeUT5SaVO5Nc7c/sB9T7/l+4Wjmr617013YzxPVno2wUUilzpOJLnw9hEuVWaGMDg5J7DkZPB
2/JUHFcbsZ0AqVdzYjWAfz9D6InDQQMBHWHRBSby3GLeVX3X9nwaig8qelWPPFi5X2IHmCUnP5Y/
lQfZLUx0On5oQRabhzZzWW2OFx4dk6sijIWgM2EyvMBKRbmgRpmRhpCR4OCCYmcL9XtQlBXW9dm9
SI+TrQj4HUoeuDtINvd8rJxuFP2CnF+4OsuT/Fo96KjBjY/xw/yoHmRX8zevsPNweuggBPDJJP+6
qHzQ9qnVTcHIZXAS7IOaBs9BW/m13C826DYekKdIfwredjQczkFj1xTdorB8rA6Fzyre7R177C3w
0pDWG/iz80kw0hlF6zzLwjVI/expFDHpzKIyGQm9qyB/B4Za8qDHH+dG6ibuor6DHvNKdDHzhzqz
q6fsbRvM2Zvvu9hN70CB/14/ce/c+8yKvy8S9t8TrUK/E9y16MWmadY0cUQLigIYtPqwHFIov7xC
Lat9i+4js63evq5vq939S5L1mE3ECjTDutaLqNkZEwDLH5o/vuRWfQesen9kBZi7XogInf2vIeqq
VsWRq8GVkiHS/rPI1nNkj+F2O93OLJd9cdGRcwJkGRD9YFWDgOz56lXcNkcNgUe7y6fkAVP4eX3G
6Gfr9/L88/s6tTsmYQFuusSMSW4eBioj5N0/Zic/T90FdZVmqNbg8yd3daKPwZURgR/6V+7NQLUx
DpAiwQNz/RW9az9lwcRD0C0UU2y966O8qC58DxPFTAKTR+RAD5PLEuxCsl6bHQfvmr9aynH4kVog
cHlIn1qHxa+xv+1PDFIbROG6yZD0NQvtTTQhgVo+yN7W2G2o5ZbS3HdMSWdy710c8xOD1L2IJsWM
l2OMEEwSzvpguHHQh1+bhRev0x8ihv/ePWgn1qgnRi2pE07ft7UmFC0ZUIDpj2L9ub5su5v/xAp1
IUojdG/1bsnC0tfvoZdyZL1kL8pd9L6gPDBI3asqkWBh/EBVwxxvUC51GiezJZQTB2+0F299zFk9
D9/JgGuLRZ3qraygUJdgd8ge5Cbyn5Aptnu7N3OEznlgOGi0bp9XO7F/cB7vS+8gv/Zqnz8iEPBB
vGRG1uqykoq7HwXKX7RhoF2MYKzOXQ0Ck0bOU/QxaO7E4XIAKh8KX9NX4RXh8hQfq9BA/NEDNdOH
jTf8qd96r3yWnMEZD6Pd3Ma/Go8VkOxGYacfRTbiSWQsRWIaFws+irvrXJDy2L01QLM5+SDvddm9
vt8uijNkO5xYo1mWVzFtAH6MiLuSrdRK8fD7VZklUgaFhz5R+7o5mnL8O8Q8NUd5x01csRYlBjc6
lT37y9uX4CbYCMnd/CHd8c7wuf3onDJQPMGP7ho4x+wGbN6iOfuxN7zoBJ7llXiRMb5rL4I//S7K
eaUFRGoiHt9l8zfcHXeQLekgoUUKqlfA4jynfo56juRXH5wjBCq4rkztIXEAOfoN/tQeQdRz/Euy
+Hs+BAbxllWj2HXmp59Hubp+KxWuzrFKEh6iry35W7PeN4Tlwe+csUasDUi36upxU7RyBmN8AOYz
U/LcN8GUzcz5YEZqe+7udFyUMxo5PpNznew+uILkjjMn5MkSd3Vje0GOSjIz7/XP9aXedYCnNqlD
v6xjZvQrbBpPOZ73qyP5o1N6kBO3OGtyAMd5q4KGNakkqqD936lV6lSPEIlN5g0bjPfSx80frfRB
tku3tYef18e3d0+dGKKR+aDLj1R+xPBmRwnR0mIaXubMZvJw3cxOFEXkCUgVEFgxxJ7nXkoATEMT
6jkN5dke1I88+oxYh3LnrYB0OSH1wWMBLA3kzJ44QiHpeo4r5DQUBotPbkC2hfqCC07r6yPZeS2g
tgjEvIY3qAx4xLkZte7FuR1UPK+FAzBfvNWC/WVD3Z2pFsyyRM0ZJ6ur1EP8OITEpRC/dLEJ4aDM
WYdjxYj+dqfuZEyUO9MhHFGPgv5tKa+cPg30yoryl/kv1YmIP0cDI+E+BlshUnjUtQ4CszlVhRwg
QeMmz3934t/2fn0bQCMxCMUkJAjot1zXt+swqW0a5tJiYcbYFnZcPwo/qNWjiQ1N6hQM5/pe2pl3
CGoAVIE0KjJ132Dyky0rxcZQFhL2EsfZ6eYox3Z6LiU7YfnoHb95aod+9fFoV1DmUUtDcPrOECOL
7CgKWlbpnWWF2q+9pjXlmmAXlSYf3b/l2mskMS7efRPfTaRY4IuiWJtoST4VOBJo5l2gtxIaudOy
WhR2fBVZD+AVCEsYTjl1wtFVuBZdCpfYWH1z37/PrH7SfQuAsKMkgHQ23dmZ6G2+NSC9Dptktptk
srmYkWLce39jEOjqAoOfKKFXnBrEWGhZzSOpoQal4RQQoFWsSL4dR9CkcAeJBZ/ZPRUn5sjCnezk
est0I9GQqEnuzZHR87676Ce/TTkNdOQOYoTmgrBG9ku+64Lt/foxZBmgLtuqkCTQo2OuoiJAb6++
eGl/w4sv/ycrdCfnWI+8UEoYRvQy3ur36fPCAAjs3BenS055pv/RuKkuWmTLECwLqQnhcz32k895
cIzs9fpQdv3WPyti0PeFlkjiVsKSULjAfI66A1cLKl6elfbfPSjoGgecB0VBNNueb6uei6u6Ahd0
KPNeoSO4hFxFy8rB7M4bXnUITsBTf4HCMtooKusaCbi+dLLUQZWuhmhaaa2J07CyELvn5MQWNaB0
nuaMG2ELaCjg2RLGsd+bLxFNj0Dk4YGKbrvz+cqUnpQ1anTab19Z/Lywigt7U4VstICOQUiBY0HO
fz8R9LLReBLGvYw5OI5N/Yt/j7K7nJXV2wlLQSH2jyHqLlkmSQH/y4p7/E/3DlP5Yj5unKNGNivR
vjdliOdIlRbU2Bf4Rj3tyVQKaXjXPY2HmYGBu/x1QnWPJVHQJgGYNLXeG8CmfZMhe1i+qgWq2aYk
etfPIvmF85cCaaYHJOhbYuAihuBKcVa3rc/CzHgRlJsc7UgOE7yxNwxCQYGgBznqCyWpOpb0qCe5
swrZwMKroJfC2roXnXMIg9CLqurfpV3gEKlHq1o0c9v1Qxbmr78BxQ86Wwk/o/fEbV6NoHW5QL0v
n7Tn2L4+fzuJyHO75MieXF1tuwqrAlKVMH6N0fosW7Jsgt6QPzRiALkG5LYqFmfPzqMSNkk9A6g7
QgdF5vvEptoN01YKGGttcrV5N6leYsv37cvCm5NqDo+tDs0XcMKb84/18/p49/YLrIIvDh1laMim
hgsFtC3JRhHv2TuMsrqTKoeFVLt0csDcITRGcRxsNVjR89G1aMPNuSHNQ+2HgGz235edUTUFPRRR
aSZlG8o3KGoNUowUPz/+kVCvWcx1NqGYhDzk9Zna2/Sndqhbju+1PF31JA9F5503GfnhnRwNGHyg
7I17h7Bd0dKIXaw2aiothLTEBC4RKRPL+CE8az/y3/yv8kvQbLT795p5fUw7cSHMYv1hG0sE1qvz
tdGnTG45WcrDFeXaUPuMBVf8NX3w5gjFj55h7TJOgDFoV4JcGYqBF23f/dorVdON2AjmJ/LfVlAw
nN/+LJ5YoNZoHbsRvXCwUL6igb18GPzNanzJ+Uqgn8HZOjJD1yfw8gY8HxK1t4t4VNaFDGlGDly3
qwMo0EBvypi4b8VK2qufzhzlIMAQXEZZDzML6VpUgG0BZ4KXmvFPuAfT7cNgtlP7R+xAwwFp1/YQ
303Oy++NicnaOwSQdkLnK+Ij1Nmo8a5dWRm4iYtQ6B+WJpD1g9EzUlA7JkD1BsIsgIIhrXrR59pv
RdHWM4A6jvIDXbUs0d2dXQhqA7TRgrgRUgXfTRUnzhbefWzSeikAnPWgpT757XSDsyWyiGF2x4HW
BcQLpJOWBjgnscHxxagW4Sx4Sn8zZ47GYoNgmaBcX6wX+tJlMLF0Tl8FMMGxMnU7+VwRoR26ZQmA
GsguysaWqwNXjAiIIk85Rm7mQisBcMDV/3ph3YPSzmV0Zou689N4rLiW2AK9uvFLBxTyGN9OIf+y
uQoSrMXxU/AHGwxITuqO9viUWYXf2vXL6FW2dFxd2e+ciZQhUMJ7Wt2GeQ4v87Dnk0Ft/0rtGkgL
4wNfBZt3FvTZQmEWyXTV7KzI/lHf80jGvRomi9LqWxmUcgBnM0M29cmmXVK9liG4gGymPZrt7RgI
rn5QLQnXRG0lVnYQ/Py2cTdbO6p2awm3P/ugOyTISXuSjYq+zduyW7tAoj/xtSm6xYMA7Fnio6kS
HysBwZmi9ZmVgyXTQX81EllQfNYQkuI8n391Y0RrK8oJ4hqgRv2VBe/eO8miAJIyXCZgBqWTGmvf
ZZwo4fXU3C9Yh9jKZz+XzKH5uO7k97YlKAIJIw4axBCknQ9D4pZ2zaFwEjZ5mCgHQMCARtZZyI+9
ySI8DcCsIyGOgObcSr6WeRS3GqoZofEJYeTrY9j7ddBSkywroDNwq+e/rhS5INYtjywWAqSn2b/+
63srgR46oC4IRRkYJ85/fSrLaRXzFjf76ubdhyaHVWwjZWcz+8H2XN6pJeoEzhOAwpyIhRB785Ak
JkBd14eyt9gyHjZ45aF6gPf/+VDUguNHfqzzsOmdKHfqONAqb5sYyZk9K2j4NdANBVoy6OGeW8m3
OkJdWcnDLnHk5caILEN+yEXn+lj2JuvEykX6W2gaAPVgZZ5CofWgzSqo99dN7O0rJKuRVkR2VASf
0/lAOigNLVCwR7bE0RxWhW8nukJ9GcEG2uGAfqO5DpNUVWc1w5HQK48H+IQzJcExejdbLWhmXh/I
3oqgQIDmNPQl4E1LDSQDM3ynC1j3FvTKsx2Bjk4JBhaj8t50qWBTBooPfS84iefTlSx9hcQ4DsqW
moY1Pl8fw178C38I7wHsGOBPtEfcBi7alI1s3s1FRP+m36zmFFvi5ncpVJYfFZ8vM4sfPeWFYZl4
J9rVayo8Ma4pvPIucFf8DOLveMLADFOYbiFl0wZd5ahcMKre8OYbjKHubW3kBgzU3ACHxFDPJxLM
qvWAl0seDhARSDzkOVhkvXsbAu8wbIlveRC6FJo3KSm6anmoC0H7UURHoXBYz4ddG4SUEMRkSP4r
lN+sR8h4DXmJWPcn8jXjLZABucwS/t6bKqgWqYAU4rDjCjifKhnynllp4GmJfjQks9vuRktfry//
zkEFXygoCUnGDNUF6naZa14qxpjD6tfvyGCANUJB7py3isL+c93SzmDASwELyFkgfFfJjJ4EQjFf
t2VeDUWIlhDQJoDxNpkYD5CdRSEZBRjQ8B6/AIAuaIvllhVv4mG0qq9mOMaGH7NK+nvjEICU1gEx
Re6ChkkoGerfcVEXYakdm0/Qf7O6Z3Y8Dc7iPwbIB5xMlDo3qwyN7iKUANiVzJklmbs3SwKoXtD5
BlzyBSWhqkZCIhvV99tjGwOlDqoiQP3t75cb6GoiTi2hwk7vXU6Tsy7ewLQKE9H8wMHE/HDdxP5A
/mOCxjDlmsHFvN6BzLUiF345W1vrGiyhnz0riFUxVSBLJy3X58vRTINeK4VUhLKDmlKOVLlkpRpj
KHubipBzo5sO0wXyu3MjhVB3Q4xmgnDD5p1eex45HEYGey9jRHodCQ80JHNRXDi3kcRaKspVUZAI
L4qDFdC/B+VFFc0VGLDV7mZG4HqZ+gdfEyYNeGxE33Ay5/baVa6SUceYpjf1T/FUIfT2QePXdz/+
iyuFUAUi+wYaRzR+UJaWuWsmI65KFMyi1vrsdPv6RttbndPfp05kU02c3pVFGfLacaxDhJXxxIjG
9kyoaMKAn0dPpUKnWodUUSA5hyFwo6fVAZgup+Wva0pY9hMTZKOf+pVWyuKFL0uSAULCoUhvtIUR
irFGQd0mapFERqfDBEaB+BujkOv/ZhR4DwF4giuLp5MzTZGqmaK16D7lf2IUALf8d6PQNchPoeKD
DmTqoBQRsmhrqZTErwxibsJ3aaxc2d69q8lADuOWgnOhiyRptRlaz0nfNjjRlFszedKfp+RmZnEV
7dVF8AZGDogUCsCORDmwWVQKGRsOpv6AZG8LexF8uvcgOV4js/ipskjIyRpT8SQeYCIBRCBsAcr2
fJuB1K+tE0H67jfpuGN7gHTN7yZjOJfv8gZtBl1x4NNDEzoKjNRWE7KiEeMS4I7Wkb0p5Hz0x0Gy
9NDc19bsVRmoqNC+RHJPZom+vdx5f/nRWVLwMjmKH98jJQ9w6UHzKitHCig/5PYrCkRW5hWH6fd1
97FXJUJf1X++lYbtRHMeV/KIbIr4oL1pqTluZv8TDI75i343fURvw8dy24JR8gHukWF6bzWw8hD7
1EDhAWKU89VQmzQWOAF1y3qzZtA7mbgk+5vYTCFn+zz8MRZb+JmZa2yuz/2zbl23vnMD4DLDgwn8
HSC9puExKPIr+ijGeWiItj6428dQmPFkpb902GNcbzsHivSTIc0J8KAi0NnOPp+3Mh6AylgUR1we
ktaRPuokHHVzZNVe9ub01BTlHzJVzJsMRPtoQKhfhbB4ahBoshZu51l2Nh7q1Mp1suXohgFGXbR/
jrPZlKi7ZBsEgQHoY8I697YoWkZQHMATFG8nWvtpjtNmVRREH436mJqpVdv5c37gzeiuDhtrcpWA
Ayk6C4awM5NnVqlDvC1LxpU8rK5IhWrmb81jIeZ2biSQ7oEAn2BPQGBDhQYSp+ZznOFJ0Ehm/z61
1pA51zf5rgUI6hJMLMpxNI50bBvo1jZ4bYJ7eaoJB0/z988axFH/WKDOsC41cY8GZbxnV+vTGNzo
WLK2NGsQ1JaOtrEd4wSDiMR3CLZ208f2X63EySioDT1ta5WUHUxsDdoeFcMx/OsLsbeZgBUVSccv
4SKlKqJqsybGmuK1HAMxOjZm1N7k0WHWH76u2yFbhrp5ZJKHRWEc3GOQFT53qXqkGLW2iMgACrYG
JjXp9frv77SngB+GYFPxdEJrn07doE201XUj6ljvG/C3hLyv30j24CrHyRdt5SFH25P6lN4Md9sn
0to2UA7oRee82IUgDrDlmgepvsa7/lF7CarTj6IvEhQLhqiXsQm5u9LnULMog8gVfkQ+H4rh/yPt
upYkN5LkF8EMWrxClUKJ1uIF1j09A601vv48i3fLqixcpXG55K5xOWYVSBUZGeHuEa+6TfR03+KC
Q5fB4Qa8GG96kOCpLZkR+DEXYhbG/kmsrKhwcL6SdbAp28f7lpY2Dt4NIFQTLpBMJyuRG23bUQV6
N9zoGwXlFKt+YLYnW9o1l0bICbyIvuewR2ymKpHnsvjbZ3UxekNe/jQV2HclAA4l+enJSe3MTHbS
KgY75VO2W4//3Tzkp3knvEtuDHpLZqHkAm6HML60QIcLDGe4QPQR0ejr77mkDofB13C2Br7FgGLC
LvwJLeVdQe1xxGWZOv5W8gQ3y9BoA0IO7W5coeN5cpJ32cfoFEf/V3ZsD4mLvqIvBkIF+/46n4Pq
exNFttzFGvThzPthgIXG7nWQ58SucgIk7pwJAt+BqW/LD6M1AU80rGkTbUbuMPygYgkawlrb3P8W
1p6jzrgGQlQ0kz2X4WJNXyM73oT/vFJxsRQ3sqgcX7YhgGzo/WJ3ewjN7xnTeX9H34igRgqaMygc
lpp3HJYm6P3pQfLgeqVy2R8KhayUOluQHZ0hscF6F5118v7/3XDTUVWA6mrQ67BhoyWLaP2B5OdH
bCcH0XkOdsNLVJm/IQksuslJ3E1QJl0l7/1Luma1rlt6n12tE7UrZ4EP6qoD30XG+4UUdIXXdpXs
uyM3mOiauLq/8ZZu+r8PKERfrmd2QKtGqU5BIchBtH7rWI3BGT9PR0OSGjZ1QAbT/kwHzhqfklWK
yGsyRat8GlIzWtflYSj2E+vZuRjBXgzsPM0Xh1sM62ISKgysMEvbwP94ICMHa/GjgYj2sDIOuWoO
HrMdHZmvO7voTLS8MFtpI2T6c5itbWQK3vt1sgkswWLhCBbNoMMHAe+gWkcDdlOtM0ppBiejhl+F
vlRmSg4ANtkbGjwxXlJLwBGiyfMfW1SkpsnT4PM+Doa/T+0ZChW8K3m6B78YQeWLlTNaPOoX1oib
uZhAfZJGFUwwuCngvvD43migUmju/V3Pmj7qjBWpGvMNGVL2J9pmqxJ649yLzIOhf9/OUtACmAF0
3vDe1cHVuR5M2ON1hTAKywT5nBE3Sl2aTiCexoFhaHHWUH6G9IwAcgtdhSgiVFj1EWBXV0NxdVyJ
ohPLZsDKS5/T9PT2RvoeCSKkiPC4oVYn6sKin0hvP/Fh9Ka1ug1Xwz74HB61wewesgf0hTejb9C/
Zgi45w+TWyAW7Z6qzkRbMxtNaMz7E3yjnAt0McQg//4gKo5qh1hPAvJBk6W5hpOAjFus6l3sJi+y
mxylj/hhZmZRyLLdmwUqwgrTSRpALiDU2HAVn759u3a41WwJ3q/sxPLQS0t7OULy5xcHQqvbTKu5
85Tn7m8ouJksdeMFsYrrSaSOw9zI0FcdYKK0i4MBLMbBaCxPtpOdeKofK4iMdxCOSFxh638Em3rb
bfg3xjouALKu1pGc2ItRphmgByohUKQbxZZXybY1IV2H25XlOZdupIvppO+FJotmcfBTZMAcoLIl
i9VW9dxV8c7mOLvTi5H0wVzrao6RSMcKlOIRTzXfKj/kLbpvFAd5A2mh7biSnhRrcCc7WqW5KTv5
d+zOh8keD6EHbDh0vyHG9x2uc4spdL6QSbqc6fPL7uL7xiZQ/6LFiNZg8WZsaWAH63a2EU3dub+q
S+7vcq6pwznnfZVlJaaic5RNfcL9D2nzieH6WC7gHAlcDCiQW6nnSU/T/fhzSjaj2Zi902Npf6NA
vjGOGSOoYY2KOpC90E5VFMJea6uOAfwiGReLrEhcyL1dRB1JmS/1yOhhZBZM7jBvE9i4vzgLSlRX
p54WaFf6SMAwQMJCBR7PnfKIZ0+xFR3VVl7LI49mH1a/zw/jawH31v18aSw/uvRiAFFBQ20AdXPI
G16feUhpViNaowMqL6LAiUbNhc0Y4oIF5dwIGp11AWqjoXjoQC20iQJQEyHpoK3nh7/y0fNijcbQ
T+VzgNT7Sn8QQoczTL6yoLmuhA7Pn3I/s9a5GXywxP4XnA/pyIhu8CjzgGNOXZ9SboA+0YWAtZuQ
5wSeh+FGb5UUoV17aYA6cYHEDcJYgEOhAi6afUGTciW8Z2vNDX+1vLl6LpAzdiZPWYWPiiVJZuUk
h3iTID1wTBmVuaW48epbqHMyzj2XA1uQeHvCSXjfz7U9zU4e2cOpbRKzCcnf9xd8KS0Fm1A8J8Ut
ool+vaWKmpPUJCQcEit0R6izoMOBgFDSjSA0ZkDjofHNaIoYZpeWFaVU0OegUsxDZPDaKgfYeB8l
BNwQITHv5uOn3DIKwuQnKH+AkjNkiTVIIIs3YHpFH+RKKwCXaYuHyhx9W4ihY194hP7LUPQm60KZ
Qtdx1KfOxEnIQF6PZiiavAqFMvPqykaaLYFa6xvfboGaYizWgiMlUmLwQmgQAfwJlciOUtnvax/l
4SZe55Ep/ilPPpJUoaWjT81jgMV7m1fjHzWCRu06je2RMacLPhZajSgFoN+jApwFdVgSFW0Se3/K
vM+isIzMDGIzZcm9L0zmlQ3Kx6k5Km7VCBsgoaIKmQGXklvolMyzyFksQ9SFwTf9lPkFDKHWDkIH
Ie6icVSBRCnjXLMMUZvdF9WKG2QYGqbVzKNBYvk5TLY6M87UwuKQ/qUAKAAEA+QINZ6Sq9WxEozM
C6rYBNa5aLZdvWfmYZfMAB8sALcHdRGDDgfLQCjzGNp5XiXsi+FB0mzsc6bkx5IvBDhQJComRFeW
hotqbaiEuo7KFjyEGNvqFwc1bnRH4k0dDAkIwXFmnq4qSGzeP2MLR+zKLrX9pnb2A97nE68JUQZH
/koFhaDZsLA9C/fslRmyZy5CMEgSpnEYCCh6bV0WTmX5t6GgCGYy+k7Q5Y/CGBtgrKfEAyNQ9FhY
oTMwgPJ2+PT//DxN3y8atRf8FOWbdDO9yKvsd7Y1rPQJasvH2tkWnDU5xqa1WKDUJfjVlV3xesoy
o0nrNIPdxgTTwR5Nojwkm6nDIkIv3BzYcUD0ArmCNAStzcLlfCsECbDj/r7JbY50g04aG3RU/cAy
tbhUf5uiS26BGHI4A8DygimVtCtusO7v5qWkHqALEDLErQEtbNopoGtu4+c+yreaZBneY7lLtpyj
fRerxvwlVSDY8mvZjez7Vhdu9yujlMPTc7Qe6DUYrSH6/NgyxrTggEhrW2BukQhSUUi83ge+FgpC
GANxq4EAFY3md4VTKmfu/THcWkFzBlEi0CLEnZjBayuyGKmdniNC6QUDSt5oWirFNqvCcLv8SBYT
/LMCpUn0HaDuc70WS7Tzq0GUi370bO9PjIW4dWb4fTTLgD4PAPc3oIRZHooMXcmAhO3NKNjAWQqP
jd1a1fD7/mzdXnHXhih31scc2gYpYC7W4+9etlQPvbObzkzxYPh3hqjFj7Np7OYWI4rBhw8ncFsj
e2a5mqW1B5IUJBUNkqaAKF+vvV6g5biRAXjZOBwk/QSL9Y5bnK4LA2RfXHj/HumEZCRo1XIj2Eiy
Q0CQZyShz+DdazeNJbmwQcVqHK+lYyHBRrFVzRcZYpEgim1PhlOu0dsgtXyzMxuntn5yeALL0i0U
OCsHzZs5xpecj8q9L6E2R1IWddwU+JLaEyez2VW75Cv8Jf1pRrAVa6d0e0tBS6RH7kkHp5FVUVmo
qF5PBLVlukQPMwF9XZFT0aCZDG1jM9tC/CkrLSLzxoHEWLiZh+Aifi2d2oywpcA1PkausMq/5lfx
O/sWHAHZHpafXDyeGraZQVo03XAHuiyR4o4DMhoajraCoN0T1upGi9b3z8zCzUn65EAgElcJMFE0
opA8tvwm1ABY/9V94n1XrMoKFE7hcX5l4jKXzs6FLZpWX7SxHCWifub+5hUBxyvChlcYpdmFmh+G
hPGAJg3mDZopXZ+gAqjyuReSDAlYfjJTL3wWoRrQfwdoejzYPYv+enujEXOg3OASxSTSDx9Rr+Qi
INDfLF3j6TMR+M39RVqygJADXStQykF3ZcrnlHkKrLckZN6UbAvZrPlN9F/caJcWKKfTdnmLWpGY
eWGzLxKnr63M3+Qsva0F14YHMPaYBMFrMGPI/rhwbUGqjIrE4RUC7G9XW1O/11EXrryc1XViYaOB
7AW0N2yQ1wjl30RxyrjY5/CqElYgL8TFttft/4KtKF1ZoYajlUoiNDOsZMJWyU2khER0GWRtr4VJ
Q6s9QDyx/IRMSHnIYJTr0CiRhCnSLT+anPRF4F3aqWPcngtzBgwfMHagL8AYT52aQJ4jXS7rxHtv
jdVQHUr1fWKlyxdiGmBI4QKA7yIUT8rd5nyptKKK4G9alWtG6Lc0T2Bb4nSokG25aQWgCH0ztz6e
AG2zxasdcrfGrtZ3f+4fxaVZUpDcAGYKWVDkWq63sDTWmV/1CWQSHsGzmmRTrLesosrSSBQZLCuA
ipE1oqX1uKSsxcmHDeFd07+rR617qQIPBPX7Q1kwY0C6gJBVoIgG1P/1UPLU6Jux85Ewzm20iJAg
5WVnxj+OMtFpkDCVsDQQS1CphxmXivMs1thV4ipC9+cAqtiClf6+P5LbRxmMEBlC9Fgh2SdqW2V+
OvJxEIJFBKzJTJJP3FfMOUSd7FlmJQEYxmj2cFbrhQ4Acer5EF+YzRnphsH0Uwv5rhro+ICxSre+
H6Ic4L7jTYMmKAAtXq+SHGQq2l9WuWdzzfpbSDb3p27x55GzQ+UACXToclz/fG8MQHOiZzhhXEMY
C+yb/4JUghEQMgZcC+IM+rWkpgDwNoGQe1PhGDIx0edf90dx61fQNQ8vMgM8fqLMT/n7TuDKOejU
3BPMD1Y25vbEX/82+fOLSytSs1kOSy33cN45eY9sY5PtoSxyfwQL6yACjAm5VDT9I3CAaysz1yRq
x8e5N7ar/okTtg/3f39hFEC3IOED8T64L7qs14jdXKiEEuOKf+T3D8avL309SBiQLQYJCr3yqDsq
U6FfVLUJ5qhXzOZ3zHfoX8rYqYsjQN4FcRZIbzdMdKPtpAwUu9wrA7sdVpF8mOsX/df9aVoeyF9G
COudOg4xmLwT+II5qeK1hhsNT23MMHFvHMQEdYPwagzGSoZxIAhCajmX9yU4AKwTwRoI5TaUmJO0
YSBWxAd4KUPYzrNzf65u7w9kWchaQCDt3F7kesumQYw+mAbmauQ9AUpSYANB6ulT9p/v21maMNI7
C5UoSAziGrm2Iw3FrJVVnXuzvi7jY7rrZjdJGEYW5gtgc4TX2FjQbTgrzVyc8lpV50obkBeN+tYU
Nz5oIDGDabBoAmEDGgwj4wbhRmocU9ehfQju28bUfFtGbGrdn6gFAwh48QBBygjoKJqDygdjqXeB
geRXuDLio9pscv/1vomFtYAJZLxQEQTtiK5mJZ1Y590Q4ablV2oGkvlX+8KzJJIXvPmVESpmSJsi
zIciJimW/sT9+XcjoFaBz1sjzDlc3zM6hor7ed1DBUJiVHUWVwL5QdT9EGGhEHK91GqAGv0kYiXs
nD8I/algtXxanCLCN0U5B6RmWvI1FAuuT1XkORN+nVhqt7o/Scs/Tx4bCKdAA6VWoAu70UiEAFEu
XMe+e/p3v075pg6doed0xCaqAN1h5DOWZh7MeCLeJyBmorWVhLAdwkxpEDsDLRcdsueERfVemhtU
p1HihLg92PfUBsqTSfbLGkkMfrCQk2JBbRe8Kp5fKE6jvAB9SI2ael5BLBvJQeGFxkvtm3O2idEa
Y1hLrDzjwkyR/nqk6yGY3Tets8cY701RStCfd7Zwn2qZaQwMbM+Ct1CAGyANABD8I1l6fQzKIIvV
LK8LgFG2k7jNPhuIaTLO88Iw0DMBQE0E/6D13HgkxY/zQotrT0IEq80vff9Sc879DcuyQR1nMLvF
RoqTGl3eJGtVgT0hJAyPcburUFFCG7tzWQnSEVQE1cSa2k5SX0DkSpjMlrXYrJ8nj5qL602u1CgI
O/z84DRWx4jMFhJuiMsMZJShcYOetHRRrByHbFRxT3t1b+l42qO9zktfQe4aerRRvhf+addnsF3P
uXdQ+YlyO63OKvR67ge+1nsJoA6pO5TuoFhzsOdUxo1KpuUqO40OCRBDxG2HNqHkMU5NW9gAcQ/1
CC9NXaVaf07Jyl83kjXITsQq991sMpRioGuDuxthCJSjqcPC52oRj80seYbiqIPV+KuB5VtudgGq
YpDTxXHHemG7UbtgiqKwk6pc9NwZtLb7Z+TGb5HfJu0eiEqYir1wPVXdHGR+PrQigg+n5OwYfXVP
Ybp7uW+FTMLlgmAhVIUIpepAYBNV4GsrZcz7kKTK1V3wqpWOi45GTr/vP+4boYcCI8jmCvB+uLsB
pCNu7eKwcFrSdWKh6bsEzZoCe8/Vj+uWpXxyMxJw1vFeQmIfyX0ihnBtJJPkcVZihUMzrqZ66dHp
fc0LFhevfJa+7E2KHwR+BRcJXPG5RSSdDy8bQHN0RIZETr11q0Nl5t9TbW+zI0u+56akDFNEIh4v
cATReO5TO0wGniWLBggHhL4pyBshAGN8w8tmdjK2AjoDfTU/vm+7/kP+W0hO95eNPqx/2UYKAE6U
dMambKu5HzaCDFJ3l9mcbzWFNz8UgmnEq3EwK1bhirwEr3YiZCXghIj2inYWer9eP92PAjHWQIIH
fRv8m2qfmpUVqqDHsAKOG/eK7SHB42F8yAhCloPajzGSzPVQBxGc9+j5W9V6VGVobnGoRLHk3s6l
BHpYeNbpWESoCyC8uR6WGk9NVOQNmseuqkfpnXfi0DRrzX2ovlMkn08sgPftopEY5G97xGVdnLVE
mZqYa2APnV0ix80U9H2uH4zfMqM9xg1miEwirlXIAEHbD3uUMlShM2apZYAAa0fhqL7qP6oN7hu/
rq0Af93fiTcgamIMyWFyFeI/t7T1QeGDvJkJqFl/iE/qNkBd8TF77J8Fr4IkagG99GndsfYkiUPo
xUMGBhJEkJtEtYDKXmgxaWxAiDhghaoTWCPDKQUxtNlIDotHsTifl7aomKic41FIOdgaLIM08m7M
N7z+QTNoLVYGjr62yGxemqL2ZFPzYtsSLmHjKOi6dX+t6GsXPy7jOkR6Eg0nkGKgxjEpbYlom0eV
MLUkR8yZEuYLjgKXOhGaIx3gsSzXO7xo0g7dIADc1RMz/6l0W/2tf5QoTdhh4fxjXWIMh4gcEp4A
0u3gt19bS7OunuZBwHCIHopndCa/yo96/iXa3U+fmBMLWn97j10bpLxuyce13CfE4LMIhjT3AlCy
I23uL9LCFYbuEKR/PHlMkF5Q18OKY72o1B7VcF01M0fPHxMXHQy11/l3kFgQWGGYI2tCHaQrc5Sz
mItACBVOJvpqu1lL1+NnANDa4LRoeZJYfbKLYrcp7a7aJu590zexB9bvcqBUGFVCKS0bDQAS1H0Z
ehBs/gFURv/+d0aoCwWkmjkKNMzm2Kw+46/kA8hW//G+jYVQAGEgbi1ck0hGIUV4vWQhaGQz/puB
MiqhDeZsf2fb0fwNJklg5Y6CToSsRpg3eHVs/iuT1C6Zk2BK5CHKcHn1Lr8dHN5B95jWPEGqcjNC
jUix7w+STNT1PsF7RwXsWoO2C1QrKINyZ6Qt1xXQy5osoXW07jCXB7VjQMhvfS0eIEiu45WOBy5J
71FTqRdCjkYSvdf/ksUH2doImhls8seiN6HrDbUlxnG7OdNne9iGeJOirkIXI/SsUJNKF3rsD6v4
DTlhs7DLzp458/703d6TlCFqI0qdHIu+AUNFalevmSVvot+GA7KaE1kvf3g7cRnvh5vjRRmkou4g
iMKq52FwP/86hbawZV39NzuCGEDHClTTEFHcIKB5VQ6aoRJ7b/5VRNASL0TbYUzazXVImaAuFL7A
66RSpN4Lo8e4saP6JMtmu/b83ixTs38N3ka0HVZ+OPdfGqa8YqlUwZwGMKwcRQO9X0C5CyvrbXAl
fq1sP+ov0HEZJm8uT2qs1HoVCH2zjExnEqIjX2YboSW/l+hwbLePRr7yRcaOJCfp6kDDnoR8KkqJ
qG3g0F2ftCYE8C8OosET0QNwo+5YqK5bF0UZoK7LUBK4ppLDwfPHTVluitGpwoP0NTwDC3Pgdy/R
Eer9D/dncXFQyMwArYLHuUwXHsooF7M0x6D80RJNhDg1K95d2pLgfgA+RkoDN7W5ME99sUfS3puE
T55kMFzBqs3Q/JMCOyh/YkgMi2Sabtbp/wySKtr1OoV9Mra1RgxaJVoER5b23WrmDHL7jKI8w8sv
ucP/jA7GqJuMV7tk0ONiwE02/TFMc/zzxfDwCxYAIEOQqAEZhWcDdaTTIh6iSCpGPE765wbsBcEp
K6tB356M4dpvIykDODIDcShiQ9CF6L5AXIibX4n60WvRkRXqIn6x4rn1qJozGBObgtWjnGmPchr1
OA7GJLWjJ9YHAW3pLM2w+gOf7cPG5NAZmPUGWvDwV+Mjh+HiQTn4gjoMSjeCkdy7jRUfixftUNk+
mN4Cadlr/mSAav9TeSxSBCWK2NC05JFeo7M5c1UnaZcPmFW72pfm15a14W8f5tcWzkmCi3FNAZQz
SxnrBvipKwGP2357ynZ6b9Hr3beKt/su40b26K8BnYkcQCVAc+F6GttabjN5wDQOVngaVv0GRxr9
qpVVg6SbbEPaZ9esaqfwDvOIfcTtlE1mF+7P/c9YOBeY1v/7CgBIrr9iSvk6CXp8RbopnwfH/+i8
EqyE+0YW3OOVEerw+cg0VgqQ8N7zyWKB6hZ2I34b6H1SVIa2CBXgoIraT62BfdHxq2a0IdvaGGYL
RWWWNhTLEPnzi+1Rq7Fel8OE7eEOnLnZdmsWdm/p6roaC1msCxPcKPZDEo5kj4tWjO0guOAM2OFX
n0IyEV2/Y4aTv018kT0P9DNQQ3CO+Kdri9IUivXcCaOnPHHrZx9hPJj8p8o2NhFjvy8P7sIUFcmL
WZSG1QhTYBYK7rNvg7e9Ojhwi6v04LFUyJe84tXIqD2XV1EeI/YePU4AjdcSZlv1uD9cZpcPucXq
dH97ilB6A0gDSRQ8oeGfrqexaMpRCgph8t5Tt3UsaIswoqZFAwAVIfAFXQUvhmsD/sQDcR1Ikye9
g1s4xhby5qfuGLO6tdxojIHpDdHbvw1RG0LkW5mfJhjC5SVa7XcAtbX19Cqh+1e01aBhF20a93ft
aKpZIcyxjdPw/aT+48uafISuAF0MOB7UUK9Ha0BeflRqTKeo4ilbW/KOs33G1r+RKTyPFBBmUkrB
D8rUNcYJaVS2vDZ5IwTbdKd1W6LjYQ5b3ZoO5mwpDkDA0H+onRwchQSiO6q5zc1tDT6Khs/5L5aY
lPiQWgSGE2x7ag9NQiZLZVMh/wxF32cf3N6djybDxum+L74hEKL6BQAyYDiAwYH2QDfM0AZx1pI8
mSHPyJnHfNO6vFM4M7wN5/zuXCm0Jk9gsvoWbtcrs3SJJEhUbsjbbPbaX/rLoFpxseY0d91aNVF+
HM2IQ7cQxqm5zZCQseI5T0r9iFkM6nKY01kspzadIY1YOG1oF+G6RNzs+E/ho7H1rafuKX8Ifycs
X3f7Rj3zZgGYBQ0USQvKkZealBVaWcwoXfSu6uzrYwKSEf7ayKZv/qATClMd8NZDXJukto/eSVBK
GcrZ4y1hJ9vaFv2iTFYq90Z557x5MJH/OzC6Z0GtBQlkCGGlc/KjaD3PZmjN6+Pjd29+BLZg5SvJ
SlcFODySxYhUbvQ/iG1UiEmVGH29eBronNeKDw4qbI8u3qiv83o0y3W7Tm3NPeamtBXQDU11860C
kf43lodfcIzX1qn7ZAi6pudiWFe3SP1bFaQoQzfa12sNmZTRwgdYvlXb8j7ecxt5B6VqkxV4kyW8
fpLhE1CcwrWFLgjQB7l2ixnUKYqgqXCEXFDjjqOrO4Gr2I1TbsDsEmzUtPFEQ/gjomJv5sg4Ogzf
sbTJgHFFMUkAwA4P+esvSBRpavqwn73iFT1Kksf6OT+JX1pv54fhTdy1lmT1cJf5bjgyeafkt29H
/7dt6pmjKamey3w3QzG9MqeVuKoh0TNu/D+91zzgepftEsKggfX1UVqvClx0Z/1MZuy8rA4vLzo0
oQ3rMTW/Autj9YwWXuhMDvJZYzlfXgCtGu9QH0RXsdrV08uwUx9Z3n3JI1zOHHXbdHOqiUWGmcvA
M2t3mZeyGDlk9a/nB6ADUHHQCos8cGlfl6LTqi+Hiu61snWCoIiXb1maDQt3B4q/pJsudgDinHMf
xYsANRIbOdWG2Pf0l+qVd0LIpTVW6o4W74obiCqYTghG+MBwpwsnH2YBSgDaDKAKJLuvt50S8n3e
iLXvuWXozG9ZZW76b/kZrjxtrFVpThv5bWpN3rehncadWLobC14P9sENAP8BzUGhB39tn8sCaeiy
1vd2RoqO0OIrd0g+8x/w+zfGp7Ef7OK5OrWreN2soVJz4g8sSuxZ+IdaXIAcoZ1ICp6Yd+pCEdpS
MApF8/FYRJ/VY/QF0TzXOIqrwVHc6LExUzdZqWDlz2ZkPj+qdmCeDm+q+XYQrOw0bCD4ZItuD2nl
2JwdEaeD4Rlun3jIrpB2PCAFQu6YfkhEfJn67cgZnrziXOW9WRUvpQOM0hswdofiKV8Jp5AVrC7E
+NdGqTgRUiw+KOiB7zWP7W5eYW84pB9CbrFQF0s70AAhCauvYXAgb13vAL9ohxbMd87LJtPfh6d+
I+0gurAveVPe8Bt/HR6gUvQi74Kjf+A8FhaC9vxIieFpAf0AYh5vAMrvjlNQ1pBoC/b181GP7Wiv
bhLsdAz2m7GOy5ZQvidFbtLa43qgJRgMeRlyGAIS3R5UT93Uju16h/AX6qe4YcEZNkHYPRqnZs2w
TXuw8yjBKUWKEzsJjuzadiqMNVpAYJSQ9ENwevS33T55AfdH3oCb58WH9NBtyn3Em8ycFn2xEdOA
1xmkGweh51FXKzCtOWSuymCvmEK9j3+Vb/5HeUQvGwv4mu0suZB+4jzpZXK5DQsRctYNujzctHH6
cA9VN+kljFdO52QO2swesy/UQa1kH3lKiBYgX9Oud/inA3fqOZMJWqPvJtgHywCAHgmJSzyLqDWX
8gHKs50c7Js//Xa2GLjLGyo8+XkJWXHCTUMXD7r+H4J3gLANvWHijb4qXX0729m22SvrPeeoP2DD
okPg1rDnffkQo2GDj9BxvcYbCA+ydG8gFXF/m91Ecvge0rkP3EhgGwFLoIZbZ6FWBcUY7UM0jLOg
t/XWAisCMEdoRjLgwMhjlo58HB1Ecn+mHW+jrXax8xuLsd/Pm+pq3fGcRz4a9UaI1WLaqU0nKGJV
Jmk17jOzQDTSWBC7geCNCEy+as3v+Nef36ePyU7wkbP5VqMmEwL8MToQzMcDVTV/c1Zvvs0ogiFF
ue5Mwx7g3y2bhxPcBXaJqBRaRCbT7557X9FfjgiUB+cMje+B+bk+qV3LDakRhtN+sj73u95eW++1
Pf/qnGCN2Fy00GX9LTI/IeZuvsuOeXRze6VuFLD/j89H9Gk0zc3n8+ZXb4b2W49a5NPDg2TaW6+3
Pv5k5nZwZVM1T5nV4gJLrTXJqByEFf6xtv/01tefzklMBSoKg/VHPYIh6kr4vz8EJ7YdrNp90s3R
0s1kk5oHhILKEc+RlSet3gb7IzdfvNR0Ouv+rjqDR+9MCf2+5fpi6GQtmPa7/eeet6Cm/FqYm/3P
52b1uLf3x03t4G/P2W6/Vt7vevW+ZlzBZzGZe19ARUlZNMbZIOAL1M/Wrj3V2nwe3d+ue3JsFHxL
88npzZVqrkxn7Rw863XtOaZ5Mrfm6svWmemMG2eOzX2xRWiqjDrJcqDN+JoEon3vGmSc7k/4GfJ8
b7hURJ33vo+2RDDgvubYWvv3Y4GC6S4x9wb22TOKSJaFcb+77mOLI+2tnNN25T29QW1j9/KAffDD
ivHPTFHqk4AfANqJtHUiwnfXx0LjtHhQuDndv3Nmb9vtJthBweiQHkc7101lDXl2q7KFVb3WN/ik
dqUHpo9DYtdIB1Tun3jfvuQjIwlyc7UB0XMG7vPo/QqhPCp2qDQDBXkjbvZqAlD9swFCLVTWdFNl
qVfeYA0ARwVRQEHHeVCeESxTw6/UXCtHo2z3eJJO8AKBk1i67dvZPtvgUrUCl+XLl0yijAwvCquC
hkZ91zOulHMoalzR7bMvZMzKFtkVxUFQNv0o+8H1TX5txGYouKHBmFV6eyNPD/wB4iPw8kC+OIem
Fy8hAR37Wq4X42OPO6116s7s1HWdrtuOsc9ZhqjlU8IkHQH6BitPtpruKIHaNjm16Ko1I71wE+Oi
NorEL1464PUA3Uh3isymUKjzvp9P9S8DWgsf84/wxG8NdL8Al24jbvrA5AfT+ILE3XP3DMk+9/6J
vlGqOX8AYLFkPhWCGrxeTJmbw0nWx/k0bINHGWksXMfcQcFrZl6Vr4folCH6MjbNOt5nCmM9zwt2
eXaRpENlEXQHEJsAGKcROWVnjBmfcMKpwKVVbYdVMTjxER2/4spNmbAcEsreWEMhXwV3B1gIOpUj
TUIolbMvnITaHlQ3trVPvCBSl/f6l5FljY7pSYtRoCNBeIAGDVrXUp4SjbLrcM6N4KGEaEOAOxdc
987OAFwsbZkZHNAvQbAWkaADsgkFkTPj5noVFSPyeT3p4ofiNfwoKlM/Vb+rl9HpNulWX7cvPlF6
Z+ycm+lEWgzlPwDT0cUeQR0VSfETFrSS1HnfWZ0zQEQWyeSNADGhY8Y4JTdzCUsEuU2apwN2rFFz
mSlFpkV9wO8lc7THDXeILN3l1ywUCx2Sg6ByZYaKUSdDg2Azx2FA29FO1glUGBnR50097i8TBkHV
obkYkhvX62REWsZzcsTv2w3OOBIGutnYv4KTtYUItfdzf4WWx/MfY3R0FBpSFBczpi1Zh7ZhiR6r
c8GNmzxP2N8GqLsn9eNRmvjzugwOFFk90WYJbdxU7KkZoy+bijfmZhhCfq89tYWZVRZpCPI4epi+
N/+INvEY2WBHp3AXHoZfxoMPgBMaOboa1H3vTyd9p9NfQl0KrRKIVTbE/L6BoDcxa2wjm5nTIXN2
5aSoOaX88ZAqepORvd7aA3Kuiqvb8i9TBLGJNZ7lU/X36lGnqgj8rOtjjGeygl0MgXLtQVxzyODe
n7ZbJ0+NiDpWXNrIeZ1jBcF7tmc7RBpf3ORf/Yq1Hc/Ey3tzR3kk4LWHUulhyX8wzqr6yVowg4fk
pdwZB3EjWZUrvvk8nmws2hPrJFBvs6BswigSYVlEU8JyJ4HHwpxH1v6jfMcMfZ4qG7Fes2u42biW
vv1TYuXQcyOotNpSD8ZJbiyjswPm+G4wC+fNT57vSHeTiIVKE1U5NM6UMCXbEg2Tt6ktbipbW+kQ
0mQuI4kfb5bxwhblVkTRn5pcT3jAmTpncpK1tvbtfB2uJaewWQLTtzcnnP6FMfIxFzFlDlWDuYkx
sM3j+oGx81kDoTxGLSdNJQX47R7XSeRk2PeDPTpAKwY2E+qxdB0j3tCQLkXGHHoM1wMxpD7juLzi
92gqhPocJIl2yanc+xYTv8KyRLkomesRNEqwRG7JxvRt4BS3OSq7rFO17DouxkS5KCHOJL4iYxqc
ftOYgGftO0hM1Kviv4kwLgxRPqr0eTENppL4qNGWLXJdatv2308d7aHybip0BQPq7X4zbmIb8L0/
FlpSPzK2HmuNKIdkjL0hQLIau8EtzAqJLuOApJslr1kIvsVb5GLmKK/UpWqa+wlG1OFWTPHwRAxo
tQ88Y0CLzu9vMzQHzC+5Dn0vMZ7RJpevuMFTyGJ5ngUvLuAdpKugX2sq0qfXR6jUe/RaN84bO7Ri
GJm87O2fL8yVDWph/oe07+pxXUe6/UUClMMrJTm2Y7t7d+8XoaNyzvr1d9Hz3RmbNkycGeyZE3AA
l0gWixXXmiJV81vzrNI1iRxkJAjlyOW9Fnf260oMcyyFFWtg7qjosdSY4BTx+PULriWgN52x1JdS
2A4pX0zGcAprcVPStnm7Qe1CQuUiW4T2KCMPQPukOftHzdgjkczj0MYVMHVaLEzZ6QdqVwU7WyQJ
aR3RWf3y7MK9dw9o2BaiG5R4kaxn9lHyGj/KO4O+e+hsx4DbgFtkfIROwvXHbnMBGHC8kMWWYnor
io2iOctKt11n+0dMxjo1Yke0Qj3Jz95OsvNv0B6sxLV35Brbu4f5n6WymaQ0rStL8c/iqVlPnHrz
r9tczrpNZQeI8zhnecfXpeU1jQ5W0xlu5i6g4iclUWdic0Oiwm1CBQAJRAXNZ4nNiyFv2pLgwdBo
FQ3iCM0Bosm8j1JQhnGoRxLeEtlOHHD7fcoF6d8pf1Rhmyggot/4UxQ5i7wpNLFymddyGjQhU3rI
pe0jloX2vRCZ3+mp3+JRe5JfKY3ovG9Bgebtmg/a5lZzikG3OR66dNq/TXvx4RowStxJMrhURpAX
tCttVwROcAqP4ZGaOMOtgQM85iREWeCYbWm5g2cl7ur1hXjWdgt14gdNHEubACM2jbOpntRV8xQu
ZjNpOx/s4EOypd8J586d5r2n0qitoYCPkpOCv18bdEnrc1kca5z5AexSi3oT4MH1FvQOy0RGtYan
0jd1t/NpX0hktlrUu9FXwgY8EYGtw/j2tvHcz6k/kS1q0AQgqkO2RCLKegDBJI0ivQWgHXXifXlf
SHyVM35wctNKwXwUC7kfCWHQCBO2wVpoO/OA7NehXU0zGX0kgZOIwE2ov0anmxcob3WIpksuPP5N
zpj9BMZs914YtbmKTxicxAngJuQbby8vJxtQJxsBF0I48V7zm/lCVibj2iNWqnVhbKH2LgB64oVy
jnJrZ3Q0jEE984Yl7nmrlLTp/2sba2GMStF6xaykzV9lHcAppmNJhY1i6oJjN+/EFVeCGJPSTGBX
TEQsTMF1yre1LaBoBwLzhGBSiOsV3UtaXYljvPCqTS1vouvqUSofcHYRaskdlpfuPdgLtCAu/8cF
Mu44ghwDXG305HBZaAyIBnbbOGaL0QH5M8+F5SoK4/dZxuCpggflBOyFk26t2b9Or8d4jbDiIcrc
1HFZtWSM0tAoo9AaMBEtHqJuGZnEmk1O4wjEdwHRt/BgBISDBv+2sA0oj+8kSDRx95haItaRutRW
xlKZvhz6lY5TbVfNOSnjoVDW7aixUh1hI9n1ntoByxG4mbSbmh2zBazfqGMqwUrpzTQP3qrcwhS6
CtG3/p8GU0AFdn2HHNsOVZeFZWNOt1slrzpq3Xbjlh0xVq2ToC3Ft4v/MgF3qe1s50Ra9qaldVCG
3H2tASvlOfu5dqAciBwlv+f90KFCCehI4OxiG9wK0EdEGMGTNjqmdo2zxehWHZoKogU3i8qTxWh4
JbS9XocddUI6R3oeZnT2qXOo/c8W/r4hBuZB6LMY4UIb3PQRVelbXfvPUhmVN6a8DUMf4tuVhZYL
ZG3x6EX/FCD/X1r1HymMRke64oVZhg3tbbjNdrYLD9QsAuVg91+FIReHxz6psPXSkAGRAtkWmtTs
Tp7T0dcTxycT9b+LtMANBSxdYM4Bz5h5PxMlQXZnlP51WyOMEUwYDvFdHN6yw30wZzy07rteG1xG
wOUBWwsymTNLewNwrr0goYNo/B0c+VVplidaSC+fhNENC7IoNvks2OSI8oS5xvNZ72ks3lL06KBC
iIwjk3BsR8+y0iKQNxZuhgkNpQALIR4beOmc5M/dh/tSFrO5ZWuKSaMDNnOcI1zeWPaA7gV08vKD
EHrP2ItwKYlxSeQwHWo1wqoA1zOrP7qTgf4ED7yWzW/1kW3LGbhIsMKRkz25635dymWCH9iZqGw7
rLByvEO+7eCTamswEv8agApQfkTSoFXgv7BvAByj07g6sEJZI+95nhRXWivjnUNnxi5f+egMUebT
QMQ1L3i9Z2AuZTEnKOl5E5ZTA21Z0Epk+FMvuzmvPnjvxbwUwhxep2E8Ki6xIHrnqemEWz/X4OA9
3jieGOastKruPT8/71uMxHe36h2ZeK7uPhZzN7VxuRzGi6zGQjbSrJNRVe129UFZ+26ONFE3V/+E
HMRM3pIYD7KRe9mYkp6Kgv8PbkPQyw3Qdt4JcdfEOI4h3jhTQ+cG3lTq7/suNcsDiH+kTfnfZPIu
9495U+NUKHPJx6IqZ3D6begGyO0HCzhv/6NCMJY4z6YaY01YFIDRnmhCiNp9LIpnBukp3BiniwvL
vJ85YCmA84EFtSv6psUL9WPc0iC1QZG6Rdg05XPrm6OFdxLVaH/5t5VggU6VzpOaOoBQWu8UkZhJ
7Wk1OhUGex5Luud3o+8U5GDAJAAQnMmcl5FObZCoo4waXb+NF+gkeFKcrwYleHQoeuTjBRfNLZ+f
fedw4G3tHft0JZs5wloAF6aoTfJm/VbsZTdeA88BDaZovUTvFHCDIjedJXPe3lJLwRzolVTmQBuj
VAp5wIoxv2PLMeIMD+dYP6X7YavDyVROj7f4Xo7tUiCb6akbs5M1zP9tDLKRHH9dzHbLvVts6/3L
4puzp3dsypUsxuRHkwlO1QiLa10VmawQKdKIYD6cc/nu+UFXchirbw1D2KgV1vRWkuJdtAXU5Kfl
8of25b+/y7PcOUOPeGj/5ezmHRcIrANABsMYDNr8WDzYEB0xEma/6H0cEKGhkXFTrJstrV9z2w7U
O6pyKYux0FodK5lUUFn2OT+KYYAIXUQN2Oa6OaqVjiXwIyBqjVn9BLAExm8xFgv4deala9M2TqVI
lTfqvEP4i7obMlLLY4w4T54hQeeIePc4m3rvJl7KpBtxUe/VYjVTYQbkjbTzDumxRR+r6CrOqSPn
qePXBODazVZx+wVH8D19vRTMmB8PFKIYxZVk9Cl7q3j9Gbu+K26ovesIKOCc3gkWwzbo0TrA1STe
ohnz08mtCEI0RT4PO8RbDNKAUkTYAmcLjKIDpRTUZwqI8XB9eCaBJ5qxQapUyFljUMv3uflUHDoo
NZ/vkWge5s8Y2ecZ+Xt35mKXz7f54ngB8ZWrRYZdHm19DnC2kuz+Js4So84wtjosfUXjs3VPvv/X
TT4XAi5EB41idBLYxjDOMqLoJpBpuTvN9zSq/sgdDcnAAy8M5ejUOfF7IVKtZGNALYxaCCBgkwgD
gS2ytzyP9GYEEZG1DBRJ2qhK4VNNxtYalRCWeaZR/UlyEmHCejfbheQHmASVq0t0wPOXc12oWb2x
DRciGbOrNJIShT52E4U31MrzVYm0QbOqjvqisLkVknvm73KBjCUapLFpgxILDAJkOGebk3++GvKb
+KWtBIc32nb3obyUx5hbqwPyY+79n66oNnC33dzGblL9TADe+tsCcffxjt69iGi0tSSwlKGJmrE/
AgLqshF0eZO9+aAx75ziDzocS8XVeTiTd7XyQhJjbeI27y2lhCRFIilGZjREuCGM+Vf7HfKAmO4+
IReyGPMi6lVVyZkpb0KMHT8d+wLDTP/TvrEOal37k6qHWE3R2oNMxpio36ZFeeALngnhbBw7z6mF
fqIZgUGjlzAl9QYkXMVIFN8eFzLvkM6P680FA+wFBpcx3Q7E7uuHUK/7zErNSNnUJaqReklS3y5D
Is5M/EGicNf/4angvUQ7eBksUTQwlQbwG+aaaWKfFFIcKJt+dNNFD3us4tmtv0pgJMqI0ax3nsi7
W6paYCyhsIUYtLteZR2VldpGsbKxSsdMiKg6mUbC7/EUvQw8NoJ70SeQ9TEXgSkyYLqy6FJ5WJuA
yyqUTfvrH9NFtxC2ynZ4jU/xTDU43uHdhf1bFtq/rxfWd+2k9VaGrcT0ZE6kk64Q/+R/584/hVU9
G/8LSYzxF3xA7xs9JJmmrQF87Gv4LUqSyLPH9+xejupi99Cgf72iWK10OaZyBCJuwr/wP3XcsRQV
yXg/LqqX+tNY9gCUf3ksl7eRjEMYAFyo8BKIzSviVWjPnxmogu+jY7US9v+bKObKiaGFwcMI+iE8
x8cY+TAvI/kJ2MW5+78Jolbzwi/wBICB+k1+XpP5Kv3xBBKGRDhIvi3xUm93St6UMpI2+VKMSQAl
XQtT0ADUAL0Tc8LuOB/t1CWo1DnRzJ/7ruQIbu2YDoqTpJqncOkx7znXZwC6nL1I3yYHw+iOUQNS
IwwMSKAx4QrEnetvUY3O15PaSLbiXPtq5xPwCSJ3yBbKZnItzW5BglW4I+8u3vGPYMvoXBLlm4RF
ZfbbqOOiNwO92IYf0yzbfwp2v1cxHumaWLG8hl+dvBgO75TvZDSuxTIPbTP4jQpo5WIrLERbwcxQ
/CIvw/mwttw4sZsIHtOE3FeA6XE6kgpAabS3mG7+R6051uhOi8n1pzB2dhoLfxQL7EC0nMDFAG42
vP3oeehs8c3alE/R4neR2cLeBKv0Y12/k73HLAXQ1DD7gkraTXfLpIgpOt3CcguwdtQwAeOHcVN/
J3PKS/f0/FIOm9zwdQU8ZxHkdLPk1Jwm5AMkEu0Et3Q6gP8ILhR+E6Bf3wM2x8dI/OfANRfpLJu3
n/6zteSNbp29++sXHGhdUHcMM5sYr2bBtCwwQktV2YDTdgmmBsBRxwvRVV1tPRDAq+iLyU2Ohf3S
o0/7JeHCM9yx19fiGYdS1fq0aiuIl1fZSXgL0WsvoEzqzNFm+oTG8Ijk75ycz51WBMiU6US7QfuY
FMaCar5Wmk08lFtrIa+ir7Ek3rvuVG4N9CxvrX/6TvrJUS+6jJtdvhDJ3G20zahhXo/lNlhqX8ob
lvsKbIbPbB0ux5BYq+hIi2/o8uBFzreZUQrGRsH1ARIIgAR2rVkdmDEcmC0w0jCfPtsniJpXvPnZ
u7YLF4cqEIiYQRhwbTITcOUKyghmZFTg5+gcnwkuWoICMI08KSgHt2vlm+KL/ka8Cbl7xhqloX9L
Pl/si1eqSrMRLPWQrGFWt0KMrh2Ttbqb7A/LadcGZz9vzlFTAJ6EiwKyERSjREZdpVCNI7Ufq+34
qoIX2K72peq2FseLuZWCkiW6hNFCoKHmZTDeRJGJeh21BRDTZxhXUjLiI7ZDTTjgyLmJ5mCKLuUw
ygG4Eq1WG8gxR1h+0TWjeZTOu4mYvBHVO5LwtGPulmIc3eIA1aXvT2gv7LaZM6MZ64ionFf7xgMD
HuClBObRbvXSigINEuDJzkpAcIRLc3bg+Sm3jZiwkCL4I6kCgE+X9c47dGGKRdqNuMiZTJS3+Bid
2lfgfu5rOwWOT0L8fbg3UdabwC0ik29uxe3OViIwALMOuLwRB7EJ3b7JdLGpq2k7gjdgAJpN8Uxb
fga03GXuuB5JuEciJZpPz49tGFWGKxOGlV/KZZQlTMM2E4Vy2r45e07C7TbmYX6bMY+qHGFOusJv
W0Sdf3brBhlFzT7EwHd8vIgbCBEAz1+tgrnAY2UIoM6CpNH+TOcROgjNpbrMFtO8fqudj3oxAgVJ
3+K5BcII6txuvnj8BbevD2ZrzuRsGA+gqHiMqRTUrOz1NNK2Qzc3Vv3TFnCG5OVj+/ztPJZk0F27
PjGgBmh0MlpDcI7c27VRNgpFN+JeUbfNKR6Ii77oo2U/HX0y+2uR2dc8JEgjL/GvxlZwbNd9Wv1x
f8jH08fLc7sGUMl3QFaLZ3f+9L5YHBaLt9Pv4RnQGM7a8bdva4zqrA8j73xutfv6mxkt8z2xKJrB
ULfrtxxAWYgEMBQwOTmR5wlgEUuCupc7EBPd7HufyM2qfoKaGI7GzXefWY/Y7QPNIwaQJQmoiWxu
Y7T8DIARib6dLZeCvQRi4o/uqOTLcA37x3N+9iEgIQCcBpgC8rwwlsnbKyDiyHj85kWXZyfs0acw
WlvrfjBmBj4lJeMqJW9vFvncfWIeh1RPb5+z09J0flIbkBRoBd5/9W8Z0BQKAjuL7tHZB4WeiWeH
de6269eWS/RxHilgvg7XitJ8qApMEptFaAsvaKVU1LfDLCWo2hnkNZq/okHYpVNDSA/aO5/8GO78
uN+/703nSMZZRp7QPu3YPTLpi18+0s05SLv5KKDhUl5kwBgZzJY1ili1IWCEtvVqXKEHr8UUSYPv
04Dw2wIooHpbAzpl9aYArgiqdvrJUZTDx4M5hyAGyO3jzxKog/FSRwQW2ipy/4btBWgFUwF7Ey+j
V/CZkT+dXc+ISFAxPHBt1a0bADwDwFRIlDaQUrZe318/MbWqDFNj+0bT1xXU/zVEWj7BRBmCYNS5
EnQ3oisGcEsmesTfZLSEA11ikWruY0ui0pQau5mglQTQPwIkOJTMZlZ9W9RCpBjb1u5mA/5osI4j
AO1wLxE0oPP/mC0HBzSpOPAdTnsgMfC3OpciHCVk789/fJc8hXYtkwDdmKvDobUtDo2ZQu3ZzVcC
xo7SrCMXyeZ+gikpkjG1DLgABkmWMZBcpBmtogBfxl9IDi02dOQrIU/5skDFnvbZ9fD5NTsg+B7O
nt2+l0DoVYAcCex7RFfsngFVC4QqGb6mwr7k5A05KMeA+qVEITgwJDksRFu6ja86ek+++/Nlkq8v
Cp9UYuOARS1+UQ0bgXB8iJ0MMD8YquCVbG/DP7Afgj9MBKUjaPTwHl3rGNquCk/3cxN3F2DCAEYN
7GEhgBpoIHuT/MnwBXScA9h5WwSjDm+g5gYLCJOmwLYRVWCyYN4UI7TX8nWhA19xHZnbgjL2LaOl
CPiZGmCIPrDjBJi0k4XNC2RsXk4m1Hc/ffC56E970LXShouXD4+ky6cX1OISG/DguIvIwAFX6uX7
8XnK924jxedEqCGaJnAyrr+0r/oMr5OubWnx1UQxHTxDi2KvzJCeIn9VjNnrqJ8hiUpOFDK4I6fa
ngxHbNyMN258x1+icD2g+AQXOHJULOBLr0RWk4q5sU3eGtH5nHyieAhd0dJ59F+Tv49XfttojTtv
UhxNpKSB683aIUrQlraNZ2w3bxpxJhhReQ5wLoO8/d18Rs5nDq1+w199AnNp05ul4s9cT+zuhfMp
1ORdX3GsGWNIGM/D+NUNapCuFU0VZrW1xbDX8RTYEgz1l2HryA4KNsXQRLrc9cnfieBfcQrz6uiM
a4qulqH+YccmJ4K6dbHwPWhMxMSdTIkTGfUNq0CTokqwtuPgamAvSOdBwG/4vAniAaB8IYVtY1Wn
UY2nAlImz/bAKajOfcWOX74MgH+0+9HgLOqOkwx5poG2coilkc61qmtGJCbSmHrbmAjPIuxUcELv
Lq7lCfF1g7M1gEYGM2qsth381sdnfBvIWah9ANAHg3Y4ZIu5Zx5WmsdV5cEiYMKrwJ6SabQ9CRNt
WstxxulvseoEQlv8D1h4QNhhZIGeLwOVe+RtkwCsvA4Pevo2oQmDBtOKbmtktXGBmN+Xzb6sdVES
ttETTeoOGKMWiLSoUSSzMUs9N5ehK6Su3M8yu1zwjOttcg3isY1IWVDiWSQurs8xDT3Zr4rC2nZO
CbjvGrYpJIZbuO8vBTxCccF79G5L0mhnRyEHLx5QttBwxDgKKMzVfqskwS79VYEWKeySpblK3Xgz
HAEW6T378FRRj+GWfW6efuRiaFIPCQ0a6rAp+2wcyyYZITd3AWO76A9g2V0G9VaZ6zxCJ+vGGaKy
DBmkUVBUxAfMGn1BM0Fc0gW79dtfgHa7u51EAI34PUOf2gzGEV0N5OgeEViR4zFyZj/oA8jhJQXO
6cfdn/4C3venQWfAE17U1dZ+37r7yd4G7vfv4dVaHtajvTDgoq7gIL8vng/fCC0O9vPBdlfO45t2
86IxC2GMV5IXSArThfhbdQ9iuQUwNHn5uRsv6CzDAlU0gGkB+sHegDLTu1iogp24kpzsg5PKvTG/
uDzIwkC5MdWPRBnjveg5KA0lz4S6HcmeNsc83qAzh/mVfaC/jyBCVEGMiyo3VYWL5GKPDHIieVaw
m77wtJCT6Zw+d8BLidFiBqRA6ud2pFn9eXp3B9v9Nu0V+Vgow/zxZ9xWvNFwqsIaosENGVbAV11/
RjwZhtBYbbLrR1KO8CBV0GBtAaYdoSeo/iNz5zZuQHAAEi7DdGDV6IMCkwfzAkhSJXSt6ac7dBCY
TuOhKVmxG7ztdJjt+fv7N931XChqVh+RDwFbpEJr7AAw1s6p3ovdlqax1X3DazZAMPaAWgQybJLq
y8ebSRXu8kiRflQAdAa0OJClwJWgKnUppPW7Lp4iH0gW5J92UmFqCO8W+iDOKOuIh69/eyzU2PAL
w98WT/LkbgY0Padz7cXEbZc4b/SNbbdQsgHlNVjlkNxHvZSx7UIVNqnRmTESWdYsX4E5Yln+YDqZ
gg/DbQb9pRSsSm6RknXAqFh0WeIqI7EEtWSyV0Yi52OqxQl1DYjoZs7u+FUAmBwVKk4AdZNqPYsC
h4wO8HbIZAOowFOnVtPzZJstSzrm7ggSAieMjx6zXbCT3/1Nv2/cCf0YIYmR7cgGu0w5FkBiXS/6
EXDuMI4LvUQ1mLkItViFY6SnaOhE87OCqmj6lsokxXjlN2ZQfC4SJ+v9QB6qcWc2XwDVodHqWoXS
PAlMvSzzbZg6fyy3oxErUl3blz/uiNzEa4sirM5bJPt6QiicPMQSBvW5bjtqCiFQUuCvbLNklnWg
Z7CAG+nk9QK8CqkjAQmQt6+s4QYNCWI+uj5AI+EpZQx3bXUA4ytFEMKCdtk/NNGhCu2q51Rbb+Ik
KgZRLQIlhJYK0Fiud1PCVBiQPqRiWz3F8W8LIH1QS8dfNWiDARfwwolOzgbq2rYgPAJMgA7X2QTX
ESMu1hIv9wKj3MYV0Q1MHeck+dJCkgVkmffEa0lYOxOPK+fGbGLwE08U6rcysLERSV8vUg4TkGam
kJqOOhIeAIjqsTzF4XgL7EuOvZQA1KriEacQ8yz+Q9gZHmbTo2prja9asgi/PF456p4EmBZwdOOs
KF3C9UJ0IfXA1dBVW3PegQh8Z3Sf/9T20zQHSPPAAW6C65MRgMa4oq8VqdpOzTwv5ory/vj372g1
qlAgS4e6QQ9Y9KzaMCIlL5N2G5IJML3hNsk/OKfAiAA7CJI1KPug3Q5c3/B6rvdoUNohNKZq2vTy
bAT2U7Dpqr+8d4y9N2cpyCpIFkUdlsGrfS0lUdtqqI1p2mSyo/zxTqqTItMtOyaxIx4rMKO+kIXw
C6kyHfkn3B72IQtBa5YGyahvotDtEcZvt/L4Jy/cf3Q0VArOXgPAMbBN8WQy+2aoapa2SLduJAsg
DoOxMVZmwElAMvr7LxlwRilQCESd3bgL16IsOi0dGlXfBOiAtER70DriTxyXl/Ff/k8IajpoU0Eq
hOW7LiRdCPxU0zc6LPO04L54rIJJ0C4RlFt4CSSD1j2uj17RfD1OAAOzUYKPIHkRAlsLA/vxYTCP
HJjwEJiCLQJvzrktgXnkAMcZWyWGmbZhNdOlVY0er7BfRdk8c3OR87ix6iWhwo03BrKQuaJB/vV6
6ioXtQivw7b9KGM0bhFvPaiEF2rfrIiRwuxaqKYp+swhRTyIdrdvX7oIZGXWTylxto7VMXY5VD0u
dEwa5EZNJwhScqI6wWvy8/ho2AYl1LpU2nqKWBr7hZNiXmZrCLy4EOMROYPRLd7NkgzoP0P8qpJW
JbEOmBCA0b+jRPinmgur5C+gMJt5OAvA6fUz/BSHYkVz1Y+/6gzQevGy0q8C6BKq3jCqqq6xAK6a
kLahKPcoPr9tQjLboJhF/iJzjrg7PdeYAAkz0hgbiRXfXcbAL8c/kGD2+Ulx6ySaUHb3xz9Pp/wN
/AKdS1PHAZLrMjoK81kBBhpkREiIIdkDGCwEzEY9u+Q4f3pa/R7WaFz5/n28onOT0aMVMRpTWeZg
AJN2QrEiR8pgve5mMjBKIswEWzN0ba+bRbSzXO9Jd6y/9VMz1zQ73DUHe9Gjfwdl/oVCOKaFjfro
LmO+W4ZVwfMOf4JRLq8xxdjTchFkxDnK46jmWGjFClHB+fOCKqJItuqRsw035oYRSfX9Qp/TUO2m
3oJIVXnXbYo5SWFoUvuEeklJ/oY4OoBLvSnzdLm1f82tsgzQhKi7LR3smkkJwPCJDIzl2XvfcJSO
9f3RLYXwF8RI6GdC/RBo39ffVk4AHGqnGHcNo1Wv3m+1GxBuO4E8L03wCj/eiZuNgDAFmo3wntZB
RPrfLzZC7/0IDeihtzVkJ7YcpAjTYG3yOtnvrgndAHjWkZlEKY854gpuRZ8YEDOhLnuYFg0IDFLg
J6FYltj+8+M1sb0OdAdh6WljDkJuA12t14tqokSNMS8rbL2Xai+dVGlmon/2B/WKcZyt9KPWuRI6
VTTOXrJpSHi3lGgPiHAgUADhILuZotn3Rl3I+U57NihiU+E0NOM2/Cr2gFu+zEHhMJN4ESvNl11d
aUhF+hMRnIGxUYWdvJCEQNMBcVvsZLCMvkaNLRmkKu0MtIo83bx5b6gpBAwbYOjglN8A7ifwACMv
MYpd/Fssi30MHlSnBM7RKeAitFNDxKwKLjncMzyeANhjY6g497vGj7GqGtQ14HAq7QLVwaeQ6N/e
KRtJbi4jVAN4zcB3NhMVLpRVcIaAwGc3EwOWYoL0W7HT0AB+StSlAjTBeBEBXaOdPVbTmzcVfd7I
ZSAahN+DOJG5E76QgzRRMmrwMkbmS9I/Fbyc8Y0Tghlb2FRA3MOQoCrMWpLBG6Ygkppd+esfanVr
BLOXDniTj9dxY0KoFDhW2DP6VrLxU5/XgyWkarNT54pjHNun6OWxgFutuxbAJIzhy1nAAIEAGdVr
HcU3Hew8oAzlnAcbR+P6IhmBUAAtuuDVBTEiYzZGUe9VX253wRK5tGX3Ja6qkz9vVjEgTry3bv54
WbdGkZHHPEJi6gmAxJbaHaiEl/5KPqnLwlVcbdn0nCO6uzQ0joI7Ankt9HYwS2snI+mDWm13xUxB
vdBpTFIAXTefteiPTZwQEw5o9nivF4+XeOatvb7FaCfVYZMsPDMg9WLkpm05hrGALVUW4d8aQ+jf
nwGqQS54mlVMbcH8r7tFAiOJ2Zg32Sf1ovjJP5FS0/Eag5bVJOCyj35CniG7vyEGAgLQY59bXa7P
Wpomy8gVbEiEkVqgC5AhQKvLlzzM2g757Xgpc1yOO7cEJCn/EUj/+8VDGyqtlIU6BI6rZImuB7tX
OM/PrQRkgZFLA0G1adGm12sJUpxpgaFN0y5pVkgzpMVGArWm5zw+0psgHYyydBYNIZphIPGsswvJ
u7QtjErcZYDdtC1MyLTg0pWdbNVssr88xLlz9HqtQSh2icjDAvQCifpzt+HFvllmIxugKhV28gH5
eeFNa8jSa2z/lK2A7LoRZo+XxxahKcObCoh4WH4Q2sD5YnaxbpogqWsp3PfoTe4WlpsAMEdyFJT6
E8BWCXDxBXvWQzff5a9030q2ltk97224jYfQgYWkBJ2R0BC0i0ysOo7hYGR5nu87iI1fqmftMz6A
PAjDGpSaNp/rdvqUz8R1CujV8QmzK24yn/biUT6O82amLXnJmZvXirb94iUBmek52UTf68tzqEv0
r+YTOk8ASIOD+Mu/k6ydxztIQ2VAhSHxDkZHxliUU4qqMfDz96M6i3bhi/yun8JNt/Kesl/wKq7Q
KocuODCDLRN/FXHLXfQ1vNQ0FAoxRQCAPBr1gfSGEY8MhSFoaaTs9ZVuZ8BR3FeAtA1nJcco3qg0
FURBY0AyjvlE9PVcb6Vi9UDOUzJlryDWSN0SJcpo9qWsvDX4OZ8f6zP96KtFUR1G9g55TTAFoNR1
LcssI6EXLDM47FzOMni/LF//sihYoN9EEfSA1gKbFxKy2oZsFuqAsGVAJEWfC1sIbALTCiIrzQ+F
49doxZV1kle2GCOcFpdomS5I3pIAE4+k5WzYPcl4rpCrAwk8LdVdL6szpyKZhLQ4DDM0t/OQ4W50
DOsCG/J5cgSuBgtMJyV+nceDXBykt3idoGXJBDZchGU8PnXW8YMndk46IpMCFcP/rxeBzqm+kJS0
POj6eqpWgzRXrXlk2ApvbPh2t3BdaJ8rAlYa8TCCArVtC01qq0P1pjjqvj09XsetjuHnKY4MCsOU
qomxgmXrm9LYDvh5RyWcPbr36XQSS0PaESCBLC5E4OlmPvhtfQgTMqFa0iUBCSbOgd8IwWOMQF5W
aeIftV/GdbVKs46DzisOIKCPv6vpBL/mH24R8vEYboFrgTIMjDNjl/NM0Lom1MvDIDsYlS1L5/Hv
s81EqO7QAXTEYSACA7kAa63EScxlIdOrgwzSm0RwwIeozkZMwXbo+87R7lYR0NnNlWeTTx9/c/60
2ACAHcpgDNirswd98egUfg39CIP6oElO/rd8yV/Gl2jnoUPTQOfD+CYjY9YtHy+YdaOwjQj9aJoC
4YyOYdzru6OGiax6ST0chq8QlVBkhlpH4g303BGCXJcOO0MnPxFtXAvRMPyeg5BSOwztPGvXXQ0u
6N48PF7JrfKhHHQhhFENpFrTMK4gRE/n8rAIg2MXc8af7qwDiSPAIVB7Q4M/Zh1NaNaBX+qHSn4a
jScjXfeAJFM4R0JvydUjBrWGT4A+YdpnBaa4aynZGPvA4M6xEHWmeR8KknViu+jbVdRw3L8bwwlJ
sJ24qEikWEBdv5Zk1ZJixHqqHyQSb5AvQiDCA6S51WmwcyAqggcAYJobdmM1zEa9CD390MfuPOnd
x2d+eyDXv868ypqnCZKe4Nd9muyax3YyzZOXfy4DVRq4a4jskLhljFo4Dr4hlaVxqAJX6+wR/cjS
Jmw5qnWrvfh1A1E4/HHaEsoc+qh7eVyPA1RLnwfwwp659+POYcPhwxugo60OzQB0Ly+tS912atuk
1mHjNzNPXHSVbQpOkjj/eLvQx0HdeFSE4NIwdz0Zis6bGtM49Lnri+s2ta3OTYT5/yaF8VsmSewj
dLQYBwnA7dOxAKyjZxc5537cuOjw/kF5Tps2aK8B+2jWaaWlfd9Yh6q15YRUS4jyandCZP+XWzy9
JwzN3xQqDg45XPPr80mqXLe6TrIOXUhCww5Kdxut0NXUP/u8Ss9NVIuRKsoI+29Z9FsudGGMzcof
K9E6SEDOXU2fUkOsY7gEtYQrxK7J49i9o9zIWiGQRqIYKUCLOa1CbYAzJFbeocLUP3LTqCcZp8cK
cUe7UbDCzUFTA7ob2JYeLwr8vMsF79APrlW7HqxN7X/4vNT+nZXAK0C4fPZycFLXG+dlJhpgC8M7
NBPgfmISCD4X/ul2Keg4Q2eDjsFkrOim3R24w6iIZN7ByIiGSoijza35MPzje2og3gbVBswOIrNz
yuhCBbTM0H247sKhx3h+9cdr52Zta7ww8/YtgxTkGNEGSLsp2OboVmgqqfJj/+i3xzCZz43+Jcqd
8TnXOa7nTTUCzK0Y4ELfIVqNKAokY0D1NPDhQDX+8TXERA8wFojeO+mhXYcGCWKk03Gj7Mqzn+y0
5Mi+c2A0tFUp3hp8kPNtu9jKUk7MwOs6/4jUmofqYj1vgBzYzoeRY/VutQ9rxHgYkl7YU/zDtfZN
giyZgq74x6TaFYVrtvOgf398j9gXFf2UIjKEFEYcASkonK9FeNaYCfGY+cdGWOESDaI75PNY4yyE
XpNLFwedQUhE0ucIVThEn8xbVIUeaMJCLz7mh+zIQ9tgdwk/TosaBrJ1kkm71a+XEMqT1FlAYT9W
b2W7kzYq7+tv9wiWBgYUs8XwzpBfvhbQSGoqY5/yozmP7PY1wfwRxxtg3wKqyPAykZKz6N1kHc2y
LNMc518d+9exJkDDmjpHbUkekCh2g5ITVLFNoCj9nEcXELzRni0kaa4XVLcWonRtbI4auk3z+YCi
uEKpHFeiWywBSCSTvp3r6+f8Ewh02tIxOD09Nzki+gE6bTKn6ZvbpjSv6iKviJX2ONrSTP0wke/L
QcFYvKIfeptxq22sVYJNQm8yZbICcRX9y/V6YylVpWBsw2cFw3a/xq5zPrHm39Du33OAEIFjiiQu
CD0iMuw9XifhzeN7lo5qN9rdcZXhUl5Ll5Uh68YA0ru3AUV1oMVabpiT7rcgxQt3a+nZXV01utYL
aYxdFMLk/5H2XbuNK023T0SAWeIto7Kt4HhD2B6bOWc+/Vnt/+DbYlNbjcGGgbkZQMVO1dVVq9ZK
xZavgzMUjiDZzaGNC7KjhtCYaGxaWve9Bw2Yhpsn1vCiQDFPBQ6I2kmSqyWN17XBudLzdbT1jnhT
bpoQWBDeLPfdirvUppIz9u+sAg6rhCgEXVQ4LHhkUmOMJF/0htQPz9lPlxs++kBTc/n2Lf4R0LWm
i5qurioWuHa+Z3+NAkuPRzkcgUI5YyEd0UoAGerzKBnJT3ZI0J7YOeNaNfJonbTGkpElnPkEYm8B
twnoPp6fdDCaIOKuNB72VGNchT7AI6oepfrw8uf+Gs69AWWIGljhAp4qCjAUPA8/+XmxXX4nH42n
d1b8ICSktVfavO1EdIr2RnoiEN/7H3B7Zq9GSr3kK17uw6GOsZzohj0NvQ7qPJu3oXZ1qZ3F2mSY
I7uDOiGTiaXOY9qhitT2MAfqZtl4F78f5QdUJtGj6+y0RzP8ZhFV315JgF0AiMQ1TseqlVwuS/RY
hmc+2YrIvvfJGpzGT94jz8qM/stU/s8Und/NZM1f5h1MadqTuLCiXYtGY0lPzOVLuPG/GTNJFmY2
k4hM0KMJNgyopk89WxfLcZSKfXiWn7L3+Bwdi33i9FZ3kV/8Y3TmWHmlW64UmEAkL5Bcxn1M38Re
oEIagcfwqtQaUWjlPhZGDnG0ft/uWawZ/2JMBUcAcmXw3tS29KSoSrpli7mMd4i+vL1wWhjKoKvA
cMlmcB5YJfob1xRiGLwF0H+CAh1PTefo9nLbiWp4HhzNNxN0+h7PMQu9T36EXjMJOB4VyRmwzSrU
s3PsIsA6uyE4u9Fz4/8klwOn6hu+1r3hDwdSqc8jY5PMoie4F8JBKCNHAI8mktNxFS2HArfIOUEL
zqjLf3HnrDfRg/SYICW9KszojwTR5dZYjY8MszfuwWuzdKIz6vORHwuYbYwYdBQP3rt04u3xnX/h
WO14t+4jND/9ZsCxUfAonQ5RG5I4KEQpgq3C+hxBGv4NKSX9yzNA72dELAdGwhVqCZEwxOMKMTtx
J1Q03aldXg1ckJyBrBD01Gw5Q/+WPsan5pz4OmMebxkjuNVfmC/yetQpCJtkgcc8jJXr9pw4TaG3
z/HGSB7CTcG48YjjpceFiw7ZfuTCkfWnTKl5qnaALSbn1A6OGYuPeJbqR9RA7tH//Tzl9xdeMAyp
WyTnYDAWmRmWThhdwlgftul38YlYu/0eQ6wX/zKs0qfloQPHvceYzluXLcIkNM389pjNqK76wi3K
5bJPziC4P8kWaJLGz8IJgMRcHFvrSXNqg//U8MDIVtW2YUzwrO5OpoDAIfFcRjYISK/pRlUqCaTM
/Jicc5T9OzSaBZEe28A2Ge6AtsvGjB65jWS9resHZddfnPTUHsB8v1J+8IjX5VPweX930Rw8JH6c
fBDljXzUrqplhg9SdHFTfeT2JxEaCP9AthgQJQjaKxCD7Az3u1gdsy1wLHq55U5fFeRRPUd7WqJM
E6zrlbeP9TfJqh20VeUjOumbS8gUI/wNZun9eT171DGvs6L2xBYfGyOMj/XkGKhGfK4NzhRfLOGk
WM3KPfAvzbo2VvfnaR5BEPVfdFkgxYkYQqPWLZeitC3KvD4vn2C4XX/hiVY+J0w1uBvxA7qswEeh
kgYyZKYpQ51XynEhwBAA3k8juqujHVJF+rhBw4LZM3z0/L6bGqMWP6jTDKD7tD4PxgCGtQ/tvR7A
UPZ8f+7m4d7UCrVqiVZimC6s9LZ/8Z9ZsNi50wI1DrYpSh2kAZZ6Af3tp05/i36n8okI3hh5OKtH
6RMkSS/3f/5GRDP9fRIbXF3Fquh7Lhfg90XfiN6jrX9ea5UegTvgKQErE6t8fsseSo1IM6B0ppIa
wdReURaht/Ay4SycY4gnhhC2GBd6+Fxcugf5kxmOzlcaXWJILyF7j9ch3mhTc4usx5spbYSzujTE
p7UMSwQUvROhoRYjPjT4E2NCyYRNPcLEIh0Ai5w/hF1ZC2f+WH2kZuGc3D/l6is8FJHhsozNb2JS
tiV1KWSjkHwkw79aPdHzw5rwYpyT5/BPUen9RTl0r8kjv0POhJXCv+EJiDU0jaNErmFjU9a8IpK5
RcAJ5/ytr3UUDFp9NDatkx5Brt/p7dv9qfwNAydTSXIIQHbguUt4ZOlcJxo8pSoq3OqSrxefyXdg
tWg2SawROmv1ln8sLQnGq1Vp13a3anallZy7bW2OD/xhWIXW/a+ZxwrU11ChCJfJEbcMtOoiQnew
sCq0nXpgvwkB1CC8zV/fAxg3fjyT4ednwM0FkLlIZqJbGP1Ccw4iLuyBgSzE5dnkVvb6MwAvHybf
MNQtwxLNPwQMwNQSdVhiUakVoYSlwcl35To1e/07BeB9BAGrbNRo/LEFtPrU4In2V60VOEtTBVm4
YAWmv0kAzfPs8ZH1UqbpAWdfRe26TJEakgpZIpIeIBUa/llu0nUKVRPC6CxtBZDgxoBlfOtg1gB9
eYc/Hgo5nCPaCwcSEHrsRGg8ihkZ/9n9S00WFXGPscQjF4PJ6gxANQDPIBRepJ+Jse1mNyJlh7p+
hSrTsiz8tZM9E44gEt6D6eTr5YMQcFU7F2CqP/eNzsMaYhRdCHhS/DZYUztB47kuUVJleR5tIs8q
rZTVuAoMYRMeBrSolmDGewAhnrnBvDr3bd+YV3hs6L4hEY14lNaA6KRW9csw5xCS61lh9LzuIX+X
60g7oUeeZ1XzxJm/htAExC1Q2UUURSgBpi50GUVZHkZeeKlBYdfsP+XNYPxAPushQTuWBzwBeth4
s3aQU0DzGgsbMYPEA1GMThbCBQC4L+rM5POuPPhSrvm6l+Lwoj5B2QNs5Pmqso2Gcc2L5JBMXCll
hnJenVCEZYhM5SXRXUcBj9gAHjXfwMNUXJeIm2XdPzRghgvAeijphLbIA9Xn/ZUVZ89+6iOoqY6B
EVlUAT4if/VWHHgtoKiNB0ZmIG+DJsse/DzoSIMqup47Sx3bOzaUBwjeG/e/4zfGoCcDjATIUEFd
h2C7p3NeNE2QdW4VXqqPyEJKxdbAeOeCa18EJ97CTix8lZ2D5LGHsOLnqQZpLcSCjcDJdopRQg8T
Eotvqt6swYHn8A7uA+MHr3qIweJlD723nuiDM/HIv01cs89eoipEiqg4mNRn+2HYlpEoh5fWlkBi
v0arJSEwOo5oaBRBgTAYPMTB83XhQM7heGrszgaIdM3bEmhe9I8EgPW+18+ByT0yCbjmSwsUGa+q
uIrAoIPurOmU9mKfqSUfRZfe1h6kt8JKfvLH0BTRIbpw6lVpgT0EJKWM18Ks4gtEwZVZQCanZjtg
6L1sgNl61zjyMTtC+tLWrHHTIFmcbxYm1vZB/Ly/f2Y9HrCKWJJHfE/qfypdveEDJEZyj48v4646
vhKyXPjjwArtEY/Rk/O4270434/f3+5r9xA9cLnessJo4vSnW4GEfOhLQMkMJUI6fZwkWogicZFe
3PfU5j4EK2Ke1nm8g1ECG4Y8DyIPTDO1pEMuFG5b9ull2MjPzTvYq959okS84k7Dn9rqzu4LttQ+
giBKbjLlwYlDmo0QFAIEZyuiJZl695SdVCeFL6WXHMqfsjVuPedFQFEuhTtA4M4KfchGuWeOcsPC
ELVxhK5ChJrJKjn2gpEY/Fo7lFt1jXaElWQWT8qhsmsL6RgnOKdP2sW1QOz2soDy4oF7i59Y7vJG
4IcFuJoCymfzWhByuUa+yUQRFgymhePbClTHRDOzXVBn39/WN/YUbiDSPIcNRVqTp2epVxKtl9Us
vDwA2GydRL1iaHPN2p5xbq4szE6r0meJKA6wIL97hdE9R98Q59zGn53p7XVpNYSWvA7QZvkE4AZL
4PqGg8K4UFNHmos8BilPIaep1Eh4fF6SRO9w9a3KIxOZPDsy0CsAShBWkM0jzQ7UBZc27qL2Ei+7
pLvuh/uCsefiWfxINv4ZhWVT2USuPv6A4+ixu/CMLTx7nf2fcSD7CHJMRHJoun5t2ZXZcghh/AKu
+hff8M/qLra4x9QJABpgFA3osJRYA0UrNP+QsAOOg7qMwlYbi0bmM2zOpWoXT1Fi9CPyph0jPzkL
kGhD1LCKrk6SvBiziwRgjeFts6d4K2zyw3LFcgJMU+SEXMVi6sjnSxHo7wu3dff5On6ARszOPyFt
yJi8m2u1RHkM/DJw34CpTC2BW0SKXEHILt1GtnykmT/zF+0pJMJDj0rIZM2YZV0wiUgQIMGMwBol
aZmaxBKPrJw41Iv0gGRhd6qOy4fo4m+ln+CBddJu7IyJLWoW65FrPJ+Li0u0DTa17kJju3lhsfvT
zooeEOWsfHXZg1gBRvx1/Cit+AegsRkH6uY4kFJBPwbiVpCTTdcocNtIjPKiuIxf3Yd08D+lUhdf
3I/7XneW/cdIUIJAmgM0ICSfSzkmERxvaAbOikv8inLz9uTYdr/Vcc8dXP3FOK6ITPJ9kzfm7hc8
gPYu8Omi1WE6sATdWI3HV8UlOXng+X+ogZdmYU5mr3Zk3AD9IE1Y4DUC0SBlhFOETPUztboQ/uJP
EG30n953WhkqNCBkjI4HB0jurBYdxAdK8yjqG19vdMUkbxOiYHwm7PH3xz176v1+0xLgU9IbPs89
LsZh9JdLrsYjaAkiv+Rkois1tYUtlAYcZLLilbpFtgBs+dqa4cZE4vqvAwzaNhXPNEWLdhYNtsFM
+wISlRAST+Va3bQPlY3w3M7WH5mdmM+8ubRji8X1O3v/0eYphxO3uSQ0ntdcRhvcEA66/RG18k6+
dmMdDx5bAeJrYXQAWOQncdcf0g0rX3LDuyKcQa6SdJqiSEkrzyldqPpB0zYXLzeCfFd5lsptuVX1
ku61HWuP3/B4hDttiUoSWuoA8aIGXA3RIubipMH9pOj78KzsV9CKX/3c31K/lNz0sl6boWI0dJkv
Ui6EmcEJd+JGOStfwta2oaeuPpYrd+co77oDftpWP601K/ywuPXxCMGm92ODzNQ5h/rHz98+s8la
X38TdfTKpKrTuoqbixhtq3Yv5cYKVjwQR2pEB6IDp83PAC2NEEL2pWOIJ/MYs2gzf18H1MSAMgOv
a3QzIqKkX2aVVrX+qDbV5fX94RO5Ik6v14WePoJYPtArvPfJmx+vJQ4iIx7YeMgfeqt+qV455NIO
h4214fXNR7x6kiwolcFjQKLNR65xwBPg//46olK3Pt5f01tHlTRCI6YBlpefBVKFVPClSBK92sOz
puePMvQzzxCAfFLNDilFyYKghs6teVNATMetq23qFCufESLcuBcg84F3F0DggLMhGTb10moeihoA
zc0Fzdh2CdlzZPd/ZRWgVoD+LOhUl9hBngktM5OliDF7V2MLTYxT16soe+nY+H5zkffypj3nUMay
vA24u9EibImvSPf3TmEPLNbTWd6Rtku9OTtQH3pLzq0vlVUiieIT8gtkHqOdgly7lODecPXMTqHT
oF0WusiA3M5AG5R5+i7WEtdrMwnmuW2+4w6Lg3bqXxaHxb53mk/t0d+z6Mz+ZZWJ+BgCd8B5qVUu
UTxWvT5sLm6vJ8/RKT/79rjSjOwL/PaqrwMTw71Jl3Nl8R4gW+6BBdecRzlYadL1B4dM6HwoZ6FJ
ebMIF3x96XegGlgpkY4G2ieVNbP0+/p3Zq/MUAGoMJYpIEYCBJJ+pC/uNfpGoX4nn4uHNGNk927E
1tMRUVM6Dmk+BhJMjeCueh8xh/sYdGVIV2/5Xb/XOr1+u+8xaFU+IoGC2gz+UUm7HvAk07O64Ech
KRLsGzD2lG/uWn1LNoqy6UzICYM3Aep4yYuX6iqLu2eWIqAM012VcsVzRHmxvsi4ysud6miv2rbY
C4PO/SR28MjEGZFrc+LWkTJFgwXYAgiNCEK76UjlYQiLROnqY9GZvoDESJZCbSZ2LYAKi/PiD7Jt
A+M+m1/l4PUHwBZRA/jytDnbsyuoQeiNPXpidWGxahvDH2wkaqFeoppQGGufW8Z2Jes1HSVRV0JT
AiESQjM2NUqE7Et5qHz+KJxFMOJ0jtgZI+g+foSGsXVuWUJ8jDweCqpI5lFhoZzEowbMw3Bc7mOj
BFXY8ylTDABPmfyMs4NOMJnoZENYTsActJp37C2XbqwJA3gTgSTCi3Pp6+I2Y8S5NxZLxHHASUer
DwIAmToKYdnwQl3n0nEwUsmMVScxsthYOOUmKq3CNeNXxtmbBdbYE0jGgrwANWnC1DndkbkyZCgm
JZBo1pf7EpVJ/Alb31Y7JPB6iEoZhYwwgWF15s8oq1R46RZKzElcFp3Ud4infbuP8jraNTv3Zfzr
DUKGBw0EwCVkYFyp4ZGOiRppWMgfxihOQGZb7PQSxPS71AEyjTEq4uyn+35qjBpV6ytpOIYwli8f
ko/ugM62qjBjDRq9yqYGpDZ1Bt1kxuokSJ6ahTARUlbofUWgjlLcdAljrlgUbhp6p+3ncApfFXUz
OkpvZevgS4ayaQ6j9wc6ewETtD54UdGODOz+jHtz0Q5dK/BhelqcvUq3e8jCVqx+lhs2cArAHgDc
CcEAURdrU8ZRsJS19AT+WM7bqctd8iZ8SIa/0HkoDKMZoXSUfbeubHHHVIOYxxWgqscZBF01rEsY
5nRKh0biAxUo+lNh5bvsEK/lo3pElx9Yt5br8ai9+6fuojiuLaOYq61Z4pmzUh+hyr+2T3nQMvfS
Hisgn0QjXed2tEmcepuuwLWJ7AY68x1vrdrhyntQ1uJReozszBZXkB50WPXdeThAtG00kKCDTwNu
j25GLtQ874ugUE6AE/7kGYrnyd7bJTvvEaHkA6t6Pfd/aNrHSx7CaHBFQIhTe5kflmrViJx6ekX6
8F0GRSt45B/y/XLUx5DZJDaPPCBsCVwKXivE9cHwdJ2rtqjKJou1U7sCsdhLei724ptrd7vlKnoI
ncryd+k3U0B8dpfAG+ENjxcSiC1JI+LUqpvz4WKQevfUKHoA3kcIIXjOQX26f0pn3oiyQnkjIXbz
pAM36CnR7Ze/duDUjxOfdJXrXTYZx/MDfrw5DEhRPVy6R4Aacx3AMOf+MOZBGjEFWlO08eEGBifd
1FQRh2LPdZJ7AmdxqXNfmp2e3Td+LSl6GBjui/bIRLqT4zXxqOjtR/cVWukIBzSUJKYm3YH35EYR
vDO38rZBa0JkXrN6YHTOzYr/LPfLQ/aCXBsrUpvdijCL/QDuCjR+EBKmqVmlK5TRl33/nMh2zOmV
AdYwCQVzgO2twq4YscaNXQj6LFBL4XBDVopOMQI0rRVdGvjnFMXfBco6EkpWLnRM3/92AUlPBNgk
IbsJT4rDPR1Wmblq4VV+fPZAYOSo3yUSOC/+CwePsgMh87fyp2eUymZDoyxSE9mLrgexBS8+C18p
yscvEOaqdinIA1k8ibNbijJEbRS56wuP9zC0gGjsKCcE1aK0uj9/s3NM2aB81CC2EPeJMJj2UbOQ
Orj/6/PjRf08ddGCCB6cXxJ+3r9kBwDFzcUhUlfNK3BKCrJOIYCKLOdBvnhyvCiT1O3WupLrVSNM
dtZn9xSLaKhUjtayhlTvn6MrMRzI7I1AWSNreOWqNL4dFyUZIOgA0QfsPoaNDbD3uNceZZYk3S1b
oAHD1Y0GatJHObUliI1WCJWItYLmKOCNIIf+GiDpuuIgQ8RsvyAHZzqPuJsRHMEx4rJEL9DUWpKM
clF0vXx+jT4wuODk2/FL+qx+tR/Ry/1tMk/+o9kIMALCeQGwLJg8prakfGwqPlLk87YzIOvrrdCr
OaKD0gfvdm+8VZePD2RFUXZgdajNz/LUMPUiAldQGtW+JAOoH6lAU4Yf3tpnHLF5lDMZHarc09Hx
cgrtqlGEkX1+ztef7jpytA23BgmaxepJ+3Wss2X731QCKjg1hnYEPxB8TGVbrvjMaB8WJ8lDmrve
BDsVuuztQXXNv+/0Q7R8tYLAVk7NxtmojXyIiYyepYsIRGpgCcfFntsD7mnd3y2z+5MyRblFLS9i
IcSmPZvFcd0+c6zHAev3KZe4EPomql1BPotH6B2Fouk/DonZjIYH2cAKklLo49ioX+NgyQHLX944
dDje4IBFNYboaFH7MZe4rvdSXzmXO05fbN1dbbkP2CdOtWWRVcyjYZJa/McWjboI0blVqIorn3mn
34Wm/gXxuNLKdqy2kRm0BHtjYojakpUfjDIXLOTz4lxebAm041v+TX5MtwCEgT9UMsongDcB0H2s
WP1bNy6gqW1qX7ZFLw1yoslnsEN5W/fxUR8d7l1xRrCge77ONHjDoUzGSm3Owte8CCxnMhqkRogJ
g7LVIdLB90/APBdOzSi1RZMc+mNFz8nAN4fr9LHYo1bsmiUmVDLaJ3/TvLC4k+exyHQeqdsAQLsS
vXjYmEsn03e9xTjTcx+p4C0OrAUIdQQFhPnUOgVanJBQeXHOX/mfhY3ek4XFVdBIjxH7AEHns0KT
2SlH7hWE58AC4Y5DTyYVJpSS5JfSIProGOBRPkGfAKNINK+pEgt4UeC1qYGOiKZqSbg+0IJWRhPT
Wt70ux5otWoHLlmLBYaYV4QoS9TkuVIxLCJZ8S+lza24FRSQN8W+XIFVx3JXwjFYAxu+KZkZKfKz
k6uGMkvt9YgPg6YbYbbb+I/BSjbSR+H4hmaa9dLm1owtP3u+UMaoLZ/6zchxgC1cosPFi3T5PIL4
MdwXKxZ65cZWnK4btdULkfdcKID4F261dBa2t3H/KJayEYAo9JkMz7NzRQ2L2oZdspT8OMWwgsOD
8JICZ/Cfx0OFqGrba3I1Sv4l3OW7eqduvFW/khz3gTsW65DReTF39hgQAYUS+CtCR3rXI8+TqZFa
BpfMAvYZqPnYVLbtVjWj9WgQdllCld8BN/P81xuE6BMCr482edAX0dFxk0HHy83F8PcQeCcFeaz4
Z+HIWxaG6sbBnlqi1kzuQZkVt7BUmy2A3mgLsF4kq9pmLKdI9vT0gE0NUSvnd1ngjmRIYMn3Du/t
45e9NJX9YPsn7w2pQVbkMz9jU3tUGJ4P4cjlNewN8FeE1bSxGxOJCeHvDzMMod4Bql7SikmTGgRx
IhfQqwqBxWxI16pwWD4Ilo8qFUtbZw6uUaamqIgqCwADQWY7vBRWuYvtwojN9xYCxckqsPpVl+vD
o/iwfCjWisFDZHg49V9/CpSyGc9S1neo1CMgTADvLWp8RwfGfQEno94tj0h58sZgpTYq+E6w7uzm
NVrHz+FBc4jSbGQv1sxNRXbnbFP9M/cqFY35y2KJ8AEfAj0YE2W6yuBO9cvXW6iX+xIaVq7lWixA
6jwVilUAXB3UspBABsUldWSiRMxapcPOam211KWdb4xb6LgvTf6h2NUfGyM85vviRWBRD83d69Qu
dYISkCsBAAe73ocMVJkoIKPO6iolO4ie0OuxUaemz/2AQO3IqeGAnPlUTfec2H8tBYBsLmS/QC4E
KnLAl2k++twV8rIZ0GHCO/LGdfgNxOJQMajsAGWKxnGdyilXwmYEXE61M6DQuxWL+Xb+ZMA3oC2Y
RGmA6OF7MBVX2Y5uXC4ztcuTS/NTHQDSM3beuvgSnsK98Mhw5zd8Hxh8CWEUiKpJS83UFKqJaDwd
k/RSgvpgNAXcWcu1CkXWVNc2yAyvmDAI8vHUOoLaXQb3KrKzIP6i7v0UrGMg8EvTS6UXeL56lmY8
Wh8EB/nIukJuDg5pZ/L6ImLWVDCjLNoir90svUTGI+t5PF8kULqDphzIWIIgRRFyOnNRF+X9KPYR
0J0m6A4HiIiY1hmd+sDI3F+k2c4nlpA+B8sBEg3oTphaKtxlGxfjGF0i3VwMdmsg61oS3on7ZubP
HdgBxQiK/YQXDuxaUzu8XKZdogkxGpgAVDtIZoVmC0jlWuHhQ17FIMLQGRZne4GySO0+tW3asfXE
GI2H+W4fSJukM8C/ahSjTfgj3BOzFDa7e4ksEq5CAADQ+gZu3OkYhXzpDkKQJEBXLXR5swfCaF1b
w8W8P7KZQ6TMUAOLF/6Q1E2ME2wkT2/nH1bOeh4cUQYoj1tpuR97OQy4zmJb67uDZIW68ffVDMoM
5XT5RTvmeUXGgV7JEFtvqR98ZAgZ1/Y8f0DZocIHJRjdSkuwLLXd2xiSbXu6vF7qnrHYhMD43V+d
W2cX4lgAOJIeW1RpqRPVlvyyDCRiDnQv9Vr8rkzw90BImcUiN8tTkHFdGaK2m9+P4dDlQXJ5LXT0
bwFvmtiMrTZ/SBEboBRGkQuPAezq6ZYGzAXP0iGDDfsB07beRbvzkRlL3jiqEyvklXp1J4XLogCK
AFbAKyjotrACdBW5zie0yf4c7y/PrUlDMgtVJrhuoFqozdALS/QDBF564Xz9NeuBnAk9fbW6b+SG
UyX8fQrgY4T0neaoyEpNKmSpwd2gu+/SQwruOb52jIr1ULvlcK7tkHm9mjeAvTmOS2HndXR1ba97
lzrWN2cmufStSbu2Q23pLJZ6SQtgxz2K4ApSH/AItBhbjXitydWNnXZtg9rNcuFD+UOt08vWJUqi
8Z+e1YB382Rem6D8GlctslZrKkxXvEbKyOAs7l0yzoyy6a2rbjISMptXq8KPtaQEAkYSov/ALneK
ni7Xi/Ikp0BYP7GSYLdug+tBURtaEMBnPlQYVKJHH1GgGyy8O5n4OwtDYyBjORXUEkRhl3otm+GG
sew3vfPV99ONqHkqE6w9fl7duLmuWKp+KI3VnwFt8sXL/WPJ2gB0/XxRql5b+mjrHYzGWOjJhjMK
M9kJ6BJgBr+Ms0kzq2k937ZZW5J1QSBgi6Ee2YHNmYzdxjiadBgadmrPlSM2G9T2zi0BAhqB6bEW
ibUHqMOZxf3QDREmrvgJbXn9rW3XGvgirOg8rMStuPXM5/tLxRoWFeN0Iad4+QCDZnD6TnabFWtI
jGNDs25lbsy7Eg8DrzIg8PIXaBnW94fAskC5gS4vuGbkcTCX++1o9zrgL6yzz7hn6MvMl70RXdVY
/A7YxcIpLTR5+TrjxrwZA/xzQgH0mvqzoYk5cVG1ZCcPRrsr9OFPZ29WS7SG/Lk/ZQxngPbXqanS
G+WklHBo0JoQased9QS+1k6XXyofTSksgMvNQPd6ZFTc0UiVJ/AccW22qSxRrM7B4hBvcoM1hbcC
nGtD1EXtiZ7gevmvM1BA67I0Sns0lVW5laGdaRixwZhHMk//7rMB4JnOo1ct5ayUyPGJ9HfoBoNH
aPcUPbAO0f07eyajU7tF2NUD5g96GvK6Al/HijGQ+14UuOrpQPiO78WgxN7De7E+Lx/9rWEZS1Zf
DHMjkLN8dWWneVV3nICB8D86dLpHwyCa6iwvet8jQH1saqVNJQFSPQijOgPpn6WBkvSDbwSQIGw/
UlCiLH6aHeekFutBd9suqc4hpQDdLWoSI6/sPY7z4b3R9bOvSNPL8/11uu2I/rFAzV+iBB3PZ3F6
Ec7ZCcLnGwkJrNC5b4Q1DGr6hELpSt6FEexp7dTZK+nxvxmgQile7QMkL2AgGfUYvVDLr/DpvoV/
2Wj/myg6hQzZ4bEbBpjYdyD3MsaDJaXWBopHjFcomYu5A/jHDuVIXb9FXJVGKXIE/DNI6B+eYotx
NhlrTneAYq8t5aLGrupAmoXun5fe2uR7hpF/Cdn+GQjlOcO8VYZyEcLFoK02QUGe0yOnMsNDvGId
T+Lt780Z5TTjrkykpMbTMNxtwYJqLyWQEr2N+9RYsZJTtx3nP6Oi4imhqNsuVALkKTevECA/M4Yy
r1T8Pqb++X3qxKdaFQhlg7URqs1CF0RTUHThwB0qk9cTu9RBF+Sbp1P0HRiLXhcRXTEcwu2NDtJr
dFSgXMDTtLei0iq535D0KFio+rWgL1YokKC3wmDddWQHzJbtyhLlFgAobeJcQZZZ/C7A/oyUjg+O
qG2/R18uI9i+/bS7skV5iEWSxknQYlQDcFie0e0+DCtebX6eJUQpImPv3wy6/zFGI+uRG+vGlIMx
f+2fjcK+74puetOrX6c8xLLQMhcOIr08kx6+U/J1vv/7N90DUqGkMwB6W7SmWwE8gwKmYdzcvWkm
K8gsJjoiq/tGyNrO1v7KCLUeeQ6GXqFHnLN0cJE6TwAh/TcLEhX8lhwwcb6HENt/BU0jtlbt8CtG
eHhzof8ZBa1NixbR/x/1npwjY8feXOWrn6YiXHEIUHuuMEHiM6ilNpAmXzHWmWVBwhJdhU55nWsR
8LNwZagH1tbZPf3HIVBu2UVlbslpMBA/tmgIt5hP6Nu+6mqSKG+M5qlu8BfYqo2VnD4z4xEMl7vS
YIyDsVd/6eeuJirWSgmWYGU4vn5qH4gw//ynw0C7XB/sF0IjwoB/QUu3AzHv0rlv4ea1dTVRlKsd
hjrJFFRyLvHaewLDCDPdfPPdcmWAOs/LLOeKmLyTZOe5NKUteijhMwKwefyngdCudSF3YxgVOBbF
wdOjC1Sy/z7+Ag4aTOuyhG7WBV3uSgoXD4payhC24GWeGYOtpx5rR90KjiZWqGs+B2pdwz8ZCk6S
/Sno62jdo1QzsML7G2d8Yof8/9XWFbIi7XkyGrz/12TCBtbevbGz0IEMuWHw9OCJQiN/IllKfZC1
ZXiJ22BQAtFfwVjyOaoaWMFrE9RkjZAxWQocTLjv0Gl6fsjt6imHZpLwbER/fJ1x2m9cfxNr1JRp
eSaMda5ml1d3b/OFIaN5pkX0U37f38ksO9SRBJtwV8cVsQNcDGR8DoZ7YD28WDaoU4k7hFPUFjM3
GKoDXUbc6MD7oCH9cn8sN+7B6zmjM81RvegWEbFjlq2etcxkwg3vAhIGPICBfgBAgKfmSqs7QeBG
zFXw3IHuY7kO1tBZCpFZYh3/W4msiSlqylyuU8NMhCkFsOwFHi22D8ZD7ADfGnT+hZXwublC/4zs
94a7OqBVKDVRSEam6JrNGa1xiOwfxvVy29tcGaEiRpCW9E3Tw0ikh+vtYI0H5EmeGLEQ0woVsQxK
rS18HlYKS3b20bYwvCfh52l4YRhiTRkVt0CrJgJa4XfKmg9hpZ6t9P3n/n6e061A7Qf0MmAyBf4F
9HBU6JJ1Qld2C5k8kd19dMjXwyY5uM7FNYN9sAciYffWPw+7zAQcwbpv+0a0AaFu8J6h8xt4H/os
tWmKzv1SwAtQMPPtqOhPgWn+NxPUfmgXeN5JWkfywqJhq7uPMwswdSsym4yC2gwSJ6qDWPPpJSv1
1wL8wZKnpwrywUdWF9GtEzsxRe2HppazpVpiNJUVrvPYeEUfd2kUsUFqD4s1i5nmhq+bmKO2huaL
QuslMLflv7tAF97ur82tYzT5fWL/yiOAeCOuR7RvXsYHVLoXpQGOllRfPWcr8XTf1I3gYGKJulcL
VO8lT4ClwRGNfeUsv1b/zQB1lcqRUoaSOpJCCm98gveLMYAbnmAyAOpa6EEBn6YhjgrSo2vZKmP9
Y/XDCAdYx5F8w9VyFF0gdk2EjRwAK2sPjTVIK1bO5f5CgBlhaqOM3FLNFrDR/OwzRzbzZ/dveVtI
G9D/nApkpqcWIgmq4y6PlXCfwHBy6TTdyEyDcc+whkGdebdQW2FZYBjbFsnqp+5vW3+pMVDnPBaq
HgRkqChk+j7QQ/OkWRFLwYs1BOpwN3Keen01IPfBozAXm4XZMmB7N+LlyUpQx9vloNslxMR9BBvN
AMcFU3uTrCWVWplYoI51HwWV6LqwwG35zZ5UDtCx2ttPYERjYNbvnw0ojE53FY889VgtsCJFoS91
w0M1vlgx/fuNStJkPNQpzzPIZ0c11uQV7wvR4K2FUewWzxtGWHHfr4PGfDoYSBFkUipjMJd1rbMC
ccZM0WEeTqashTF+nG9NkKFDsmVfF8yEKmOmfq+WK1+VJYlcdT78YWdI9jvBQ6v6/yPtunYjR5bs
Dy0BevOaNOWNVCX7QkitFr33/Po91GKnqRS3cm8PGpgeoIEKRma4DHMiOIesJ99tswvEyu8n5cqa
r7gZBEwhjsNfzI/MZhjdRQrYPwAQeyC/yT/ifVXHdFMrQUk0dBRlI1HuSPfBiIKk6Tt/KMqMCnXj
VSqNgWeIUJS1RqwqXhd4gTs1gFAASZMBUK822xWP/tYMgUV0VFfrGiM0zdOn/caftqxc4qLp+fM1
tIggHg0kjgfPEcleC+sFgzqMU10UwhkFyglkYpZ5hQsKdU0MkzvvOqjrbY+/aN1mJCjRiNoyT8UU
JB5xbSqoZC65TYHFBOUFQhRIOLmGjMel5QRE3/vYaG8yRIMhf1/VhJkixY1fiF0HIgrxW1LZrWWc
nFCzsuttZlh0KGcgN3oVFDWOazBfy9ExzHI0beXhNhHWiVH+oOz1oFJxK9dduXfQn2eVj6V5mwRL
dilHELRdH2UdSGgnp92Fa5ZlY4nVxOLsPipVy4yiwn3UGVaP1MDWudxmgEWAMgVGOqK2C/t/HS/P
ChaEMHuLF03zH8X4enDOOJDD3o8SHw9KoFttDPIcHXuC0l689ZzbnDCu4gv/akao6aW8hoak1/RX
Rk7Q9OCDoeM/wfynQGzGC6XkFdc0aiPgtgu7BgQrbyqorQBvFsXWAJMibWlqd3ZJLh+shnCGJIuU
7iuy3wB9CbeUEMGqQvK07Yjycfv8GCpJ40YNY5EPeQEa4aaz9cdfwgoI2L//nX35qgLPLqnXGyMH
7OfkqJUMw9ZArX0pj/+SCKX3klsMMcYloffFIwzYMdkAGddktagsVVa/SQOl+xCUemgngbN6Y9U0
SGFt6mvxHDny+05es8h93fENp01XJ8PKbbu2gvA9t3tBtYP94TrY+TnqMTPUb6VH0+x7C3wKkf3J
ZeZfZjZm0k+ZirDxYkUM8QFoD/XWGF6/6OSiWfrfvNj+kKHLl3Lbd6k/OetnfrUbvho1Bs/K3m9L
+3KeZkaGiglGX0vzwsXt9XAN6AX7eHPNdMXQqaUM/lxGviKxmbxjuVc6aD7ODP2Una34lqtbSKWh
uOKLB2zUhPVgzXwyOaOMReAGWjZMOmbVKclC8oY8WuCsAS/4L49Q/u6c/C4sBjnAEeJVmjwEq6e3
1NTOrIwaw/bRdamY51wtEZSvtleAgW9amzVKyTwxymBgzKxPlB4kDsnaccKPFPvWWKiki2wAq3bq
LsF+lK8J9pkkYE1k0WMbCyIFYCe9ZBvBVtfB3xi+GQ1KQ/MoUDkhBo1StCJAGAlb+XnYsZKoi47i
D5UfHr3A7opGVKfYLXyR7tCLPjW8agxeltOBMzKUgqp6l4wa4rerNZj+2cDCSey43NZHhlP/sboL
A4QAGfnnYr5QomYXA+BC3asz0InyFbY+vGIFLdACiGkD2GSzPVbXXbjhHH1bEWxWg8ZiZondsDzp
5A/jPvsISmczALioeTAxK2Y7764x0GEFH/LkE26VWCxfsizwM3KU5o6+m/fcAEHZHcQS3b1COzWK
iCtGZoFJhwrzgyTrkqzSpqddguN7bi1vO35+3rZDDM2iAajLpI0DjwcRjGIVjzuxI3gZYSDjNpXJ
Bty6IcrbB73hu0DUQlvKtAO9A2roX8X6s0uZ+JwJ4pAm/lC0kyCqWH3IB6zsBYsDyjoEYo0Rnw6/
32Me4pgyS/tT9HvjhGjHLer1MEQKTuirVOm8e3awMd9C9oJMFiHKMvidiKwYB0am2r5onsZpN056
XzJ74BmSRXvvtlfdzPXAUUKAxmU2xL97bDAoy538M8DV+VWLyihGV7TrbVljWFgaq5PTu3QqxU6v
cOPCndqrjjUTqs/aI7zIHkACpn43NFrTTVyYwSphXw0Yneax3kWbh4i9q3bx+TejMd3lXKi7IOK6
DjR26ird81sBG4QHyXz7u3emjhlWY5rR/zEVLmphFHhBkOGuHrGG0eEfsYBRAboHy3guvjNnhCib
prZJUxU8lqrBogHOFBNyrFbbpfEV4Mn84YWKR7xUGIV4jKZWHAHR6YDN0r97E77c8gkry7woazNa
lF3r634AHDLOrY3MI9A48IIIsD+E5c2X5eAPS5RxM0Z9zLUQZJ5Ha9yf1VOzv2MizS8aBoMHeIMB
aZZVysJV7TjEIZdO5f7Wyd66N8Sl2M06ZER2RCyJua2lyxHKH3LaxPNMtqsQyM4cn2Nlmzk6wyPQ
RcgZe7+fBZvh4Zb96IwSZfEKIzXaUAElHlD2J9+SAUucgCGWMCzK9owOpa19nzacVBdoZwEeJgc/
x/3F/K+hoUsBQKLTmDZd5G86uY26pIS4AQVGNae4Y0o3s7u5l7zdnBB1ZKnr9ir2b0xqGh0DAEa3
WB+zf+9JYYm/IBHVvrjW5t9c1JwqdYA8V7vyOOAAJTI+J3hX1kD+a5ETYhFaEvU5ISpg7IWW64ek
ya4a8oLxi2xW5D4lo10e8+2FIecsWlS0GIe8l9YF7qx2EMENtjBplVNhKTNshXOb2JI5mvNFWVdl
aCCEKq6tnVCusFb+JbOAocgyRyzpmP59prpaJRm56oMMFql+oYUBj+gE+FCIfGvWNkC4PZhBJtgL
iyxlbNEnKmi1UU0GasQGJ6DZWPKbbKN/t7bjY/8qPKrsxRRLSj0/Usr0RjFaeKP6SxPGjDSPg605
mmM8d2++6aFQpukmr9jJmTlus+jH5pQpexy0Uq8rJdgtccoY4jLzHdBMgPmUr5iADJMQ0tHnH1o/
4G6lJFbFWJ4ExxEn3MO9I+xVM1FsMlxY0rPkzOa0KNuCZ3bI1RgVgZDGH6LtkV+d1Wzc3d1tXVh0
MHM6lDXpuryr1Rh0qpi8J7bv/K7t9CgC2fM/Xjo/vYLnpCh7YoxR7nUZSI2OjPJ/j2kybFZG5x8z
uFk+PFlWAIGJzcJ0uTnWgqD0q2Fq/NNQk8FmYWLneHGzFrIsi/0/dL586kzFEfEqnNd80aleO0ew
09Vf9DAa2Gcnwo8BexALF75bEU6XuTrW+kkOMH83nRl3UN7YIPqTPNGyrQP+A7VyLG3FDs3vdLzO
4CpPgmzX0CMnxe2cldVD5Hww5G3J0M/pUPwoQjX4rQY6QKH8VZGWBJvBMVYCir+exWw4XRKEGTX6
gvpAlhNXBDWsIyHv/e7X+LhlIfZ8VS1uHB3dGTC6XVn4k1nogMSeEGwaO7WWii15eGKf7kfLwevx
7G1k2e4/w/XW2LAgbBfLBHM2KSWOA15MWh5fMLZbJds97O68Y4PVhcdug7BHN2/f4ZKHmVOj9Ngd
m0jjRlBTMPmORELzXL/dprCkV3MKkyGe6VUvDz2EFEbde0NvW+ub2uY2gZ+bYmCL5hSoGEATB75W
KvBQWuIErDJaKXqRNaJsEvJ88O6wXYx0zln2rP7Btt62qfnJslJLT+P5J1DxQcNpxugpU8iDmfcI
iVSRfLIwEVk0qGBACxJszJhCneZxk9u1/eZZLDYWW0TnfFCWo6jSetCVL3HQsHzjGpDAdq0W3R4P
/M443744FkOU+fBjXsiSyXxIJ2ci05sDCg+3aUy/cUOf6eRz7WVuNdTwU0jEiG8ySYBnD0xShodn
yDhdSxaHUQz6AFQ6iF0PCfTN4+e/Y4QyC6ncVzrH4bCsAMEmiczRjNCxxOrrW7QHWISiq0CxA/I0
dSdGmAtZ1mKB+avkjJvoLK9vs/ETY3NS1j8E6EdwzkWpEEzL2K3Utx11q5o9gAiwlCwjJbz6MS1N
Job8ZGJ+CMGMJhV/hVLshVoBvxvByGVExcDwFF2qVmvyjlmc/i2P1F2JRZaXUYJDRPwsmxw2RYgP
sROZ6rU133ws8OWnIct2xZDCLw/4k89p9gM6jDXtkwedmdq2w4rmQsVOeGQarfClMn2eZNdt2BNW
pLnoi7EL8H8pUSfKyTBGgwRKCrYoktrBguQ+s8ZVIzJHWlikqMPsNDXrBV+cPJQTWtFhv5229zKr
oNPP3Do7yhFiaWSgJxLurIrWSNdi9ZBM5F+CbXajw5IPFi3KJSKgTfMwBkuj0wLHM/QBayaZ1eku
wJgEK0ezWFPWZ3dFuceqU9IEaI4YNwEKkGQne6PEQ7xeTa8CtOztsjXKVaa/Yij6JAI/DxQTacAP
nZbyUUxGucZzfCQh43DaOGhA6w77Hv1Uf1PDRDryHzIUd7ws5QC8k6e8jUEamQi7/FV9Z2kWixnK
v0c1IFIFD8ygy60g/vM0Irh3ifYIzLvb57bosGb8UF6+4WturAw8Q3g7sX/HZD89qlhR3+JLcX5q
k2ueWYrSyBuvmC7HiveH1AKSLHyvZLMEfdmb/Lkcypv4riZzqg8y6dlyequxq4diw1/6t46EZmk1
f9G3OeOKrihxcZ1pmQu9eh5Tkh9z9DumTOShLyv6Q7BlLM8CNOW034iysgIHSEq/gMRNAGuC8xxY
5mMTmNFaWvuOeEWv+qa9j22XJYSLkjGjS9lcNATIah6Dbokc/2vxcC7Od7dlb7r1W5xRpjZHX1+o
VKCwcw8YSTNhaRk3xOKBMgpKWnpDwYOC5MSWcM+TdHXHmgubNP47Fwr2rGGaF3vrAM1Mp4xl2avj
zJCbq7VhOaPp82799PcruH3YP2PG759JHbYyNoPvjVID7IvKSQ6dY7LKgqyDoFxaB7DezpNxEO/3
Z1b3JOu3qYtU+zpRGw2/nZhMFPqFV8j3o6FtumdwjaDgxyXrvrIArGLvPbioy8fl8fYdLHS2f6dE
2fUc1olrpyOKyAb4sh3ZQYkvqkUc83KfrnavFnTAtmwMyNmMvrWvcuktYaIsvYu5v6hsIQAH57V7
CB50OzF/Ayb4YLWne9/iAOVsroOLbTbWZX3E5nbTc4zNx+0TYN0j5Qiw0Sbk2xIf4dwjg8fwZT/N
//fTpcx/0+oDtpnix3vym6XlC8ni+Y//mAXTG0WpPE9pro+RzR2TVf4eE4Behw8Wx8Lnv6329FDY
vznwH6s8RcEdS0WcDvzMuErWV1LqXnCV6wYFZPlf//JEeRYttGMjGe5kqoDyywq8bwugSi/wGzg+
CboBX60QQhhjVz839unfZYRSsU5wB02fpBsbqEyJRNim4eynvGtF0nXhPD8MZLW2P//lRVA6NWha
2nI8WOqJyfhpiXXJlEr1ORoDIxW/jUdDVJDoLltt7dN+IPemddeQ/frN/Lg0O3NlTfhXWym0ClZU
x/gEKg97Wxu+MiP/txH8sb0+8AW0+4/gZ/faEFRAQ8s5uJuSiMT+DaT029RYX/5dQ/7db020ZjrR
S5kYtjk+3LpnRM0/Y6RvQvv1npv9su9VQqkF+GV085DIVo4KME87wtq4JLLoUL4P6A0ZV8Wg8+wA
i4KQw4kzXw9Xz5ZRylkDp/5xZ/Pk8rhmQdMwVP4rRTRj0IuqQkgmc4IcDMucsBSE7pvV9D7vuMme
PO5ax/Gta4jyR0qerhusab8na3ujrLaPPjGBsvkxmFvPYlV5vhZK3JJpSkddWYyLugd/z5Z1uP84
ndYFebkWxNllJLFRe3ccgL9mJhZOuRZQ+gGd4RFrRE7P/Fzd9aZ9sbfy7hIftuQcWPefIVlvtr/X
v488WZlPEjkcfCzkWev2bYkWb0ekKp0+4oy2wpwfPKrgnFzrsDlYHT711VHWFawJepwTRyJ7bOnI
TqzEM0Mz6QRqOAoVNk7g1hLTZonbF9TRjfugO3bVzk/7YrIx1tUjh8100ivTfr+ikuMTNO6mWPBo
fQRwEQOCLAyvEcUyfzUodcOiMh5AXwiotz7muw36LylXYy4S8TGArLU2z/dP3p28eV4drE1h6uea
2OuVSS74Gw2XyIarto0PNFfrS7jSMV25ZkkrQxnpNA3na7raTpcOMBpGdL0Yxxt4I2O1tohWLpni
VfQHL6kTrUVu5lAKWKjZPetrTBdwVsXcd7Zkzea0KHus+CiH8r3awmoGWGj5yyWX6S5vq8hC3kSR
5lSm05yZrsENkqhXFQADmIfo/j0x4zc0wTHBMxcmx77ToWyzEetVZiigo6HburNfpfcSaMoACkuB
+cihk8tHttx++Cyd2wyyTpEKmJoqRGIy/jpF7Jt81eB7Llr3F6je39mjIiQ/NIYxyMGeFbtESoj7
K4FQxNDA2+wsBoDo75Sws9P42lvz/b4UX4syt9fb6/NBQM8v/EG55oBG7KOmVa5rNMV52EClbeLf
02BewVD2JYM6p07Jv5BL+RAUE/Xm/r7apPbHbfYW30DTJAI/rTDEEirqHPnRjbjBgIIdDEyYq9sQ
r8baHm0zffiXlCifxmmS1EghWLHcx3C0KmsbWZHVrKdtdMzdxtO50DZyxhbtiICEmJZtALZySyEd
VucIxN3waDYFEqmGwXLCYO5niWESx3+OkfY+kdyPXiKAufhlXCvHlSkic+hvvcttOgvNBd/pUCkf
wfUrVw6M9urt8mwtW1LrcHa+QzZe3CXYMxAfXPh4MydbrF8l6rHQCEvBF2pE37+BkkkfINaVP13k
gD62yK7X+l6wL8X7vz5UyiC7IcdhwAiXOAAKHC2AQAR3HvTjXwxjfWeIMsmhKBZGO3wxNAGRJJiV
6xwsCVgxOZq06ZZYUkY5wErPIe7B0bT2yAD6QYsJIzRAH6cGaKwjhPmKSICeeCZlloBSZjnluRIb
iSc9d4A+dFYtbuWBonC+LaDL1v+PHlDmJJT9lPM9r4O/bh6jVQzouLeAWZBamEz9fmOULWkk3QBy
PG5Mvut8E1M4EI3VAdm3HEGmYbpOALSoVeuaL9v4wG28U7VmlYQXOAVwmCqLIkIToIdRB5p0Q15m
HD6hdZ4roC+UaCm7sLyPMAkEJTDfqFDnqTbGOHpYP3d9NIhvRj3pAYXlkcoSUWuJ7cDxLsM7k+qC
9fxGlTpeOYklOZEhLK3zFXXhNSfYxNSdLRPWd0EjZqR+NFFWrhh4xaQRCeExdKDYonVh9VZILCLf
k+7/hSX0hecBPQddc8YufUmdYFuvZbu4M+7Hu1ifZkNQyDRzuPJs/Vneies9bGpKtg/5CoMJ6O23
MBZs8WuD2T21FKd9OwDaomfJkKbTDeOsed0sTAMloXd3f/6d755ylHaJuh4ItxlcpJ9uK+uSJVcE
VPkNGV2RGjaxfY9tUoX3ojCEtg4mmqzd/f4tZwZQX6NDP0R4RoRyF0kXdij0g0hhJ0fjKJ+aB2+r
boqVYgd3EYYlJk91TO31rnc68tmgrveZ3nEW/m9ABx3reb8UgH9jmvIqRqT0RaXhe0rnINq8TFa9
3R5r1PlYczvM86UcS8JpeaNWIGW5qynVBnC5h4vxwnpTLJqi2QlTXoVHI0Ws+CBzePe2Zx0i0xHW
ts1FFZrRoMyd2BR8IQ+gkZ/dfWnLzh1euYxgl8UHZewiVQg9vnbho8JzYP/iViUeKX/jCb/dP2Xc
0J8phiUPTgq7sjO7sdFdA6ebsLe1LQXXc1J0p1LsCb0Cd9gBRg2zvDtp59mafcyc+iE/sPhaSgt8
I0YZOWNEk4vM4fSEk/DMw5AcNhrRV4LloIv7Vd4OB28bWyrsifXSbMz0TVlnJmfubUkmMG0uMYvN
1j9IaI0RMdbhOsftun25bXGWXlPfPpIyBiE+Ua1rrsVYkbtVnrxdXxMlISub3wHSbI0NmqD8/lFg
hDNwHhnEl2VY1SS0pWH7rU6dUK+qg5L5OKHB7N6e/S2mnGtrisKCbXeIdQwGjWY+Eju4yie4hAb/
GpFuZ1isJahLOWvAkKEhHPGDLv5YcsOLnORx2AeDODBskaMVSLFKreR3sTn36wDNny/IzV9CIu/Q
N2yx2kCXTSCa8zRZkgH8xVMmMJVK1/BbvCKkxox+Y11QsoH0s4YWFtV5RoWyfl6Uq0Lq4bh5s/zg
zOgFCWEWkteyiZ0RoWxfjCF2UQ9BBC76UUVbY4DHT3flyd1t4Vl4iCvARP7nyCj71/AFX8o56AAl
7V68SHjwrG9TWLYWMxKU+RvLRE/qSTzhLdrT75d4nVmfDBoLz4BvbFDGT1IwDFGmoDGY8Yewznft
tvowwxULuXVR1f7w8nVtsyyX57eAbPiSMEh3v+HuVadFeuQ2N0uv4Tk3X3I+o6L6ocZxAbjpHclx
MkB7vwbHadgotuqE6CfVmdb8GRtTsLcBtJ2RPGHSp+InYaykMpahR4+vQmIKu+B6RWjJmY0DA3rO
Njnq7dLZwAxtemAYM5YOf2VO57wnfsinOmgXA3m9GkDoDEyXoAOQJZaTBv2I32ZXSRkLnvc0QB3C
ZD9bgX04iFvpWDwjVlKwYv7/8VCdjPAtcrTV0Ot4VEvcaZ6TpxfhMSQ7wVmzm0Kn3/lJR8LKXGSW
1Z+Z5bz1xdaFbzYIJmlS3iksBTCR2Rk4DiHwzoszc0PA/2Gs/tCkjjIqwibxdNBE8Sb1Yaqwuzdw
PjvGlS2VYaAXmiRjtzKcy1eFayYbgcwHaZNHHTLZmBJ2H43IlHaZWeMdpzvx2nyZnuUi4SwZySLl
sVx9WLc1c/lVM/sC6hZl7MauR8nvrs99SgAK5G3bnWEXXw36IeF36UE/AlEKewTTFfP5Oqndz6v9
wz7lEwZDkrk+AvG+wbjXJiXu3iatbV9uM7nU+oMeMU1VZKzxwhJ6iskg9BvJV8oOvkfeAus3gK3D
WKzZp9gscgjW8rYgymjVT01Iqit24uzyAu6cDwH7pD5FF/x3nbPq+4ted/ZRFPOovmmjGrcI1LGB
II5M+foA6N7q6Tbvy6KsCxIacwVZEmjUdk/R0yAGFPh12I4o7r2YD8zaz6KG6giPeF5FlyS9uNMF
vHHvu/3ESfqsvu7ku/ikbvr7PiEpNs+93rGajZbSSgqG6yRcJ3K5skZdaIZJOIVz4+4afEaP0xa1
KdkfmHvn6dcRhTWPaAfhbjSxDtlf5SHrNT7FvrTYAh4MxS5dxM5wejXNkPFZH/JJhxBjQF9oeY1s
oE/teawi61cX1szTwpSYAmb/kKPCjSAT8kCPig6D40B5Lo5ODzBelwyWya0UFrDJYsQriiqvKpoG
daFbKr207IpUh7yUVu+E1zoxPc1UQS1e2+b+5WXE6yN74TFbxXDSC83r4HNGmYr6a3d0s6Ctuv8B
uHVX4X5KpWGh24foiKRAopcRKi5p4JwgFRV4g+RmXANWfZccpH1MlJjwTs0Ifpb5Qu5G0rTpGlXq
/ioxC6R8ElZIquZEW494h98uZltfPJNfx8Xf4GPhJKHxvKGqhqJqVPDoB5ykDSEYU4CrtL830FbY
m0eOmaxe1sM/hPQpip35L70rh7GeTvARCKRoVX6OiGwbTnoRgLG5lbHk1jq+ibvcbFISbo1zfWCl
DBcfqjNe6bei1IptxBf4hN2Eu9luut/FIX9Kd+Mq2bxh2gKrSNd2aK/DlXtk5eWmm/thCGRVxcyD
oIk/gNvG2BXjOB+QoSimJKRvN8wGmoUhKtzljAZ1l7IeYxVvBhqH+pxG5pSa2sItrx6Q5iXo2eEs
VgZpWWD/kKRrcq5Q5N3QjR0q38ouwdt7HR0M+wxgUf/AWcKmeGdtl/4Kgm+cJF2Wc90oH9wQLsSa
1m9Ud9iuCGwMjORAathD04sGXJGw0EpRZUPWqTPlx7gFmrYMh7VxAt5MLYzpq6duX7+G24GRK1uM
/1F6+F9itEF1mwRzxhWIPWpIXaEYLWDNgIgB+pgV5yyf4owUZdCMJh7ULhGRrXA0cgpFG1C36I6I
72p0Yighs+l3MbiY8zYd9Ez/k7RIIoBbT3mzUEDaFFYGmByEw1uAEcYsxRiiok7bXyRdE1UqWorw
HB4SQ5liDMzdoolqClN785dorX2b3U2wzBlGjRFlYLoeA/zfOZuMuafpYY9ucQFdUagbSea2Zmae
l7IV044wFPQNLCPSKN8Q9tLIc6g0XgNs7RmP1ZmZQlqKsSESEi/JAtpIFFompI6PkhzKXFrJ56Hl
THWTA5vYNvPf7YFnAn8umcQ5OUoixlTuSk7uJhGcYqPDNcX4vmY/Talu3f68IF3HfEYsHeKcJvVa
G1ylr/Dy7bBnDxmsEyb3M2Ahq5sEg3b7yMos+J+1whqfXXR+c7JUEJrmTRKMI8hmwH3DpNgJw1US
oB7kDg5etibrzK87dHEVu2xXWuEhs1G4YjzglmKY6VmDxhdVw7o5ypRlSuMmesVPddz32NLs0XyL
VyyM6cVX4ozKl7bM9DwNESZ5hdRBGwryfuIIsuIm1lrUpL5E+3CnFayUzaITmpOkFDCrxRjj3GBs
sOXf49VyXq12L1veuV3J6+iXbzMMzJJPmNOj9KTnUh7ta6B3yIFFHuTm7/EYYTEccuxTiPbBSrwt
ZhEVoHbIGvDIdJT0v1sYr1YD15fhFyx4oeo+27oWstr36i5k9g4tGc85KcrKNO3ACdjQPJUPp/XF
Q0FcC3VV5L5S26ou3AblUtZ5TvdDe/Q5TUow+WLsAzQ/TjEobzZHz/7VWCOKximzcLno9qYgSZdE
XddwnN9PUqkaPTNCFyEgqikeaY4+upxFxzN9u7zrV5+3JWWp7Xiyo/+QoySl5kc+VQuQ66YB854c
1Jgk6A2xJVN45Pe2+HIssUmiJOZeM+2HKW+ENdWRhRrp7S/56vn6ccazL6GMbZZlqdINHGRW16xX
/Xd0Zzi9S+61fGc+fNZvw978f9TlFk38jCplbo24qdskB1XLu3cSUq0nPBHR9lPSfhIpNMUWo37+
QWNMeCxauhlZKgJACtmPqgpkAdWSkhXv6MjJ5CyoUnn6+ltnSqllhf13VVuCTGtFo5lu+K3WEO+I
9OZba0+AjsqpQ63nflKkkWim9hqskoP4fOSd1YvxhnnrFSp0ZvvJO511fOEdybxjQdcsRieQQeQE
RBVRkUpdvBsnUZTy3hSdtEhRAqzLbvEu95iAK0xK1GUHLlB68wGURsfq0WAfk+hcm5HDiu8WzcWM
I8qZajI2crhh0F+bkry2m3wnkyog6Dxc/wW4EI5uRooSJGmomlyJwZKKLYbNsTmMR2OFBg74TXJb
QReTKaCE4H9KXeu0jTdSTMGIGoQp3x/0EfAQ1b2AguHhrA0kcz71Naqo1SbclYduzQgMFrVUVUV0
i+oyj1wAZRQ9xLV9C9K102xHK65JsUmsj9sMsohQllc2XGCEljCF4tZdGbuYoA6QMBiZruOHQs4Y
oWR9NEpMlTegUdj5h7QVTInlqpZqbVCif46KkvF6NMQyrkFBIVZxj04eSHlv96vIuX1ayzHNjBAl
5G4uVXIsgZC+UkT0rg8pEiPmi4gm0MZqnqYImZUqXcwe4t0EG4FCA966lLdKAAcRAfFy8laAl3c/
lYD4L5F9jt/SfJdYf/cInROkTtM3ZClKW7+/Pr97PQF+oWyhQtqtq3V/vn2ei3H/jDXqOI0UiX09
NOCIlKcAu6nuXbP6z0FJYSpmNGhjgQF2uZ4sLf8ZPfjYgwVU52bnWRxDkxbTBHNClN9JwlKsxwHH
Fnw+J3bqbAqg+yJPsGOo07JF1wCFLPCTPGgURwO6gt3UzXq8pKOjtz5p5lNyxWDD7btZNn0zMhQ/
reTJdaiDTKMQ3TeVGFn6bKVen6KP2k6eK46o+z12hbYrbvtp+KTY/ef7HXF1sy+YjNfs0dKOpeiV
Cr4gRJiGPHLlCCudAErrNqfLNzejQ0W66MvLa73IpwP1zdBxz7olb17iu279F027c45omw7wk1By
K1DKbO/om/fuOsL8JCusXAy0/vBDZ1THLA7DpgQV6eJfVaSsCot3mND8y4ZpRoYyTLzvhthaDDLu
b+kE8NFV8tuwsQLF4e5iOz8g28i4p8lR/HAkM4KUI8mSvPLUBATbKTuWHeq1t5K2R7SUbnYszFHW
GVJGkI/4Tmg80DLWEbBUe6LYe/mZZ7DEokIZQCXAnmZtUmXxwDWoaXqEv2gHHdhajKNb8vOqrIgK
sHdQdfuaL52pUqqMbcz7SY+Kl7drz/nJyK0QFQxtJdjYZucSFdWZne6a/utfhWsz2jTSi6YrmBaM
QduJT/7J9c+t3Tzx04vVZSbLpmuhRWROi5LJ2tXS2KiQjss+3cPOUs1uhVoiMAV7u0b3qXHHONel
2GZOjxLJgcf+SzRx91OxzbOfA5sz+Y1yl+5iF+9J1Ic+M9dkTQMvhiHqVD9F8ZLnEZ1+N4yF7gZN
GE+m+f7gYIWvbN5jJ2ZroqP78smxZGcpuppTo/xNICWRAMTG/hpbwzFHH/HKwwtpOw4sV72k33NC
lMcpMy+MVDXtr5Y0WqUtEvSirD9dWwWmJuPeJjn4ISezE6RcCxbDlEJQgafndK8BRFx+kxIk/Fqb
JSAsnijfEqmB3wnT4e0Ac9k+abtgU7+uMbraMJP5S8Zkdnxfo7VzHfc8YcgHkPIevQIY6JzFrBcu
5hHnNKj3wlD5cRB3oPHYmc+76PgqoenVCh6AMZ0T84LX9ePtm/rK/dy4KZnS6NHTgZLcwnrsTpUZ
2e/vBdkAhEXy7atshYPd7E1+d/GstdkfTABs3ymbD2aCelKoWx9BqbnrJ5HkCtMtHnIn8kxv0w/E
XK8952PdsprtFuOR+SFTvqcsSqlsRrA8mM+AUT6ploqaU4gyM6v4yhIZypAoblzzRQFKEbGCI5Kz
mHD/YBVZF7YwIQLXpuII+qTwlqUMiN7lcVyUAvRafqtPsWg3L+27SsQ93kv3Ehro19alOl3Mboen
tTOg0IBzZeUnFq9w9hGUcan7Usg0Hx/xaB3KvX8WHKd5K0i7uX9K0CLBgrpbzGnOmaYsTJS1ZaWF
oJdbj0DWL8zi19E071h8LTp2XQJ6FmZLFIU+22QYKinHgjMsKrxqdrcBWAJr6GHZ3cxoUEeXR2Ew
ZPFEI3lLNAxsG7Zq7YWHLSbuD1losp6Fiyk87Ej5hynq7IzaKHs+AEH+9VUj4jbyUC+8v78fSWF6
22R12lx9q/CsfFtcPtd32fsdaojmgwmc59b20CBlXu5g+1iCPPH5wwrMPouy5XGkF2pcyHAa6qrf
DZvblm6xnjDjmq7RxH6maEmOnxdL4q3kyxbbmO/uGN58UeP/8PBle2ZOImk1oSh1ELGSwpStEjhM
kEoGJ0sHhSlnTdAMRZYAKfk9PkG3nq7HWGJxfd698qqZdUSyzTvD+szN+LfFHBBc9BFzetTFuLyU
Va3kgqnnARPIBgLaR8wZWJv7zb1mnu2nF6TrTMWM19t6NZAkJWvvBEyOj9t8f0WytIBomPDCfLIo
KZpMfUcWuYWa6t1wfX5GK80I/HvAMo9rDCT1gE8he2K/hZgZalcXJL5Xnx6KiUAxY5w+6ytozMNW
LJpKRVkBQ0qSugqIhtH53/eJ6TuGLZ9XgNO48E+f5Wv0yyyx8e6zw8rssbVZnamLvbGz01CoWKGp
/bYp2h6nYR2wvY2coi0gqmWCT+F4E/Ao2KYLOGH8+YwPHelbm3UUws/wXEV3nwhgQU2eRkgpv92F
qt/Kbt1dOZ/Ee3Hb7hNbxoqKXbCvbQMPgnolYuaPlbP7qWTfyVIO3FXLduwUkFWIiwvQN3udxOxd
aT/VDGR0VeGRmlZV4Ap8V7NEC0WX11DxnPoKOeAPbUueSEfxhKatz9R8aA8X1Kyfbgv5T4fznSh1
pPx/k3ZdS24rSfaLGAFvXuHpm0bd7H5BqB0IS4Dw+Po9xZ25DZYg1u7MVdwI6QXJzMrKSntSFBvF
V3lkjN3iV+n42wPcEu8xjSn5SYIk6Ogf1rQ/UDuxkKGdKYVK5NfbsX22ZBczS5gcfUxmwtFCO/qI
DqWhSVqFZZGDTm1WTojuvusLj43COZYWsZIXtxble9twT4s6LD7u1Ui/gFa7yFZHPTW2BaqPqnWO
bXF+wsVYANMQu7PNeqmZlaUsBCyBsi/7uRucrej3gEFArFEPV7od+Za6awEjJmN8HdZkbTFDdqKg
j34sdch1F0tJX6PeLBrJvLDXWFKn2sJcMRa565uMY5jSqPEpULflyg1yguYIctrEZq6xaZbJ0J/x
3r30KUfXj+pBn0mQPjnnFuPPAdAUVHO2ngGn5f+ff7snRvm7hdoX57a9SY9sK1/6DpYclQyHdsq0
jaVGjMPoIcdLc0HzE4gUa95F2ZBVopy+gyjGY+heUPGl++8nQVu1fXqr1m6DL/v3d7l8fnz9WBQo
MdUl1pTGHSigC9uOrNzTCMSLxfLaJjxxchw/nFCS6mtFvc4Ar3qUne0pMfE0O9pr85w6TEeZ2Is/
r80PJcrvCXzMKHTJjaNt6EbAt4CngWlndlPp9AX9oURkOzr9kuMiUS9AqbQjoJXBMW4N6aAAjwQj
ZoFVLFmDlBNVhzsp0lm8vkhzOdIhxedyV6C3xtyk28AyH6vEhA98T4WyyNFZihtdQbVGxhKt97PF
vfrYQYwWDNWKGQ8ZkyPKImMj75nzyWkBQcPGUov+k3RYe/+Z5BD5EuAfThI4ypgq3CwoZeycQCT4
FuzwPueYDppZMWewOiwmIjWIb0SKMqVt1qlFzN9IIXOAOb3zi29FzmwTYAzZTUu0fDEObFLlRxQp
M1EqgRDkGape0byz3uN1txjQshI4QGN7TGnSWowIUdZC9cuslGJkWgv71KkG9mQlJquLmViCP+7v
iAZtKWbNNYz0uEOp9ZTgNiULhrhYTFAGQr4IV9XPkeFcJmQBnhHPUb1gdW5NgHDcawFlHHhxkOtZ
DVFlpyuaON/Oh3VpohsG3gawPxacyWPZzhXQeTkaYIRP6ZXMh0iO5tivSo2/YKvmUzxfyPM2YBwi
4e+BgOkQt+aV86UooC1raTEgyMUOGSak4wRW5h37dIird1VdpRKIPDeZsX7zzQQ+C2YorbX25EsY
pOCMs71Z7A0Mcrocdpt8JS7z0jNO+mboRgYaoKB+Eus3Q6Yb3BqYX4A+yL3XdL75ZV7mAAvcszzz
CZLIAAE8DSVhFTvLKOXSk67ENscak4ADwDTNCsNilwPD65iyMKSEhP9kkdc4mi+1C5LQJx0QKdqq
eSt3miXeAgwyJfbZ+PZZM3YTCWeUVzAMRpAERMzQUw9CEWfSrM+gy8sSG/8QTK3RG9xYcEiDEJuO
eDO1Mlfbp5XBAquSJkzbHWnqfZgJWShnEoxp8d1YM6SeupUWWeQXnM5r2HIsYjBmmwLw/ubZUs3W
EZ6kQ2f+jg/dRlpiwHWFlWNE8wIncdUnhvc00Tt4LxnqWRHk5iqnpPREECh4hA4xfo1st8Bccw7a
xt74G3nOKotOdAUQqjLaUeBSYWqGemEyubwWWQgLJoIi2ZcdbzADHthoG1SB1acuDq2RLWaWDFS2
ntlTPOH23FGnXhs55dXu6iNfzbmCC0wZ3oMXb3eL3FDfMvfywsJJmfJH8HCTVgt4wZKuUE1YsZ83
tS+BXdm4znmrdhE3GPJiBpTfwGHFDQJ5wyjzKCk82W4s6LBhMmW4r0ndNbGKMgNCLnXpYNRewPqj
aHtdAvB0M3Nz2/Z2aM00bPMVsJK/mK4ykd+DH0CzC6fycq5InaNC7MnDcwBU+zJeI4G3WWSFIQLt
ZsPsTSf3iCaqcuiFJPsfOJ7OE3WDkp5zUUP2Tlj0NuAFkLLaPKHCGHw8diEmChGKNKZE3ehSVrko
JHnC2OvQr5DgCRycAqk5kaBZBMcMvZGDCUQce/YWYYGfEBhAuTY99ciz5zomnI27H0M5NNdKiGtM
4+ItBNMW9lvZxoqsb2tMZYnHasfKqk89D2PmKecmS69SpGUqOdsLHt+X1wapUIshYRZTlAbHHKr9
SUbOEuu01qkx1CaAIqL5OptH8+snQeXJVSucq25tZcar7AqWraUmc0JM+LNojaNG7hmgW5zAyzTg
1syvOF8Ogx6Djac3bf2GKqWOwYqNZcDXIf4OQal4zPzEpN89Tcoi536E+YMINLmdDLXhD2Qy3QZk
6tMZ3fot5hDQV+4z2+cnZS5zsobeagw80fh4JacgzVqEPfa0YIGZqS82rMCWRYHyLIa8RDK/PffH
1Iss3Uw2pv75WHZTlk8d8UDpDc/Vvc5dCQ+G+G52LutsJpX/n++jaQI2aOSO+RF3EaoeHFhkB26+
rYxX039/zMPt7aMMGZbYYIheUJFq5m++04hIUhCwAE3oj+VCcCVbBqV9vNLNLwUNNs2Oaa0njuWO
HmVBBqnCPMwM9PQDSWAioVii2UuZB26Lza4qOuw5VHOPDC4nzLVMOg/RfIJpDe3msY24DLC17oxy
bo9w9vJcu/U6hav5Ua5EjCiyQpmJ90jGsi7g5aG+qWKK7/7YtFmIjcJ+3x8DtB6erZZxYhOTIMrd
9ykJJjymEoeU74/L5fpWo0Aq5Zh8HC+mMTc+Vo29ilfGK8YAzMxeHK7rDJjOn0hFMCyHOCnTEZ+U
+kd6iGXG2L+C/oK10+5DgGkEhr7pjOiw34slHqcVpoaNQ5gZ6fbwre2/l/rxc8lC2pxKiYzkodHX
RJ1VcdOlKNlwu/NTN0/3zZb30s8AGYsLg+epxxgAZTxqZfB0iJ2+P1s50kIl7SH7q0MWwa63w/yY
OcduiTDJde1Va+VoAKrg7Rz0+ffnM0ONJ1xJQIrowEjgZOx4vh3JSI0HNR9qfrgMt0zTUnNngAab
Ac80M2buBaDdrPzFlHMn8yr8Zqy/wXukUL5rGw89WXgwwMStG7g6utGsrkfh+X172TlGYa3Uq/F6
3adPV6OfHzKTBeA1LfDRD6CUXZK7qkiTcjguT11oBJiXeOrt9XvuOKm5D83CsmsrLwBXZy8EIA4B
NWeLxCWrRe+WOKat5FgOxKqNBF9KQ6CIZTEcn5/X+eqtNN77ixkY7sx00ZwdPGEHeoN9h2SNRoR3
gHHuzGOgrlrH6T5WEIP8EuWG3n7b6s57ue6M+VdounaEuOlqXg4HwGLumNd80pz9nACNUijXcZ0K
OqG9PGnuW/T5Jv0aYNnmgOVr7NZ6Xfw+LFrvewFg6VfA6PyKDGYAP/VoYNsoUCUwCKUKt96LkfgH
SS+jSB4gftlRTC5BZ/X1cHxJBUxmVnYLCJRDnRoq49WYQHlAhVICxAKPQixGFqhTD5X2miGvy+O6
zQTzjLqSU6zTNfY6RNvZL+SBImOhLzB8tfC82nv2GLd9wsACEUXErA6mrTiFBgwQtTBNA2yuQIfA
WjLDRWHBoH/vGMo1VVAck6GhAgotvmryAC6BwGqg0JC+Xe3glZ3+n3Bn7uhQWRFfTs592oLOzIPl
XG/fO8wMmoNrQ3uNw85jXdop1wb5a+SWiQnTASB/f2nFICj6ppD5o5rBVp+3cxe3BYA59sJ8fFJ/
ZghVaAf6lDENrXN/ACZqiSIUYR3DUXNKo39dmQMT/efP0OCeBGWIfa3Puvaa4JFbDEvDXi02h57x
uE0owj0NytYGRTjMChVsEFCVwpwbq96yGaKaSE7cE6HulBDCnp8rMLKcGdLrBnnN214pltma8Aru
6VDu/4xD5fRSgs7zWkQjW7ZnjbSwDp2yyX5fXfL6Sg693PWng7K3/iulujE4snk6Vo0MwwXfL+FS
ZQb26R4eE5ioMd6JiM45h2KDNGUDCjIQjyInNM+e532yToIhJzr5GuRDWjQyDiL+rf/GWDKrOWwi
u3vPBnXNz9EsrQa0KsAPBWatC1EtoFW9sWMNN04AOt5TIu7Z6Ejk6IKITwKlYbs+1ebp9HY2ve3F
fN+unRzdfh3asbd4hneMg/rzIbinS11+Lg+upUwuP396e2qwxc62I+MX42b+aZ4JETQd6YiRYC2p
C5NFShX61ws6sJAhhmGGR2cMr485mUCvuCdCXZpBL4RZyWc3S/lrvyW7s7z9PljXlbVf7eLB0nNA
4AUENoZBmcGeRAXTZ+A1+VcBlM+reo9E/KoEeIYTuthPAZHy+5XxYl/m6N//heK3+vodDGjG1EyR
eR8msjx3Mril8EdalM8EVb9yEPSz9usZ+xYMZ248qSZgs1/sjclS2r8Ywn/Ole5FL7VSD84ZyBVY
Eobt2O1yZ/1HpuqHBHUDO0lB6yuJri2gmF/MF4ClRxLjACeKKvdioy6fXgEWr61wgGvLcZwv4cl9
WtmkDzQyn1kwGcwzom5cp55Vtc8hNMS2g7N1eBySe/Uyb4WsCJYkYVUWq//uTz/7nj/q9W245Nrm
MoQ4LGvH1I+P9f8vVvLnjKh3V24yMevTEhyd4s0aYwlHZBSNs5dvsNqAQYv81Pto6Z4VypTEKPhF
wgXSs9YdJrYiB51YpmEfQpS9dIv1AEz0bN6To4zKJZJKn5OgGctlalhrHNd8/tSY7lfl7eFdLjCB
oKPrjPWw/cVf+kekdM9qz5VSms3AZhqY8tsCqqihelV6jPLl9AP6Q4bymy/YzSBjjgM5h4vBzZWt
5bXMFPifZcM7EdJ4TX3ah1f9TPTdOjmliRI7gltsKcZyuEPuoqWbFXSwmKJMhtyf27gviv6o/JIR
zTlzrCaWLBc9p8AKNVkiZB4VZTxEha/UiwwVyYAZZgXr8rTA+M1uxziqifrmvRwpu8GfxRwrg0EH
agibgXwYyvUuNux5OuBumINGrPdUpoxGpBaDzgEM8PiMDXhvt7fk+GV8IBOFmMrEUmkW9gLrOZEp
O6IDPChUAlCMDaxvXJcO3pQt4z1h2XqZMiCRj9xXnUM7ThYKa0djjuwaev4xXLDUbNY9nsiu3B8a
ZT/KuBRaXgNLS5B7A72zs8c+ace1MxQtca+/d5+fHGM796S5FwQN+TwA2Eq34HXkBaCzs4R/D01R
a+NyAnjLYxssTN7o0fcpTQSWYubLDW60aDyjrertbTtHxgbrTGqMDJoYA2PdaHJj/zD6I4KUKnYY
Y+L5EAQJsCHG+0lgbzqazVoSQa7qIzqUAiaywMlNDcHJWHDWvjwW20Q5DLow4oLSvFy5puosuYnN
0n5j8mDFL4DB5+lPwIdnad6kERwRoxSvVvtSaWYpKgUJ0gZIlrMSE9P26IfCzc8ZaVlQB7OLGoGd
HDmkLcz6FzFHSB5g5pBl+yZTFCNa1DvViD2QAH0cjO5E29xD1h/YuZ8s54Jxb245uxFHVfLv4xcP
oSu7j49/It18d/w3ezv6elByTZ0QZ/kZq3RJmf0t9pxj4c5dZFpXg9la9maTWqnjIcpjsTaRb7yn
Tr1SqtZXlaBDgkt0UgzzhMfQxxWzJkAHNst34Ix4n97hF7dk9ikyFPFmIUds69ksiwMgLh3VrTaX
kc1k6Ma0Pz3SDerSXvlhFlcXwpmFJDK8zy1ingoZ5NYyF733HySM7yVJXeNrA5wqgFWRVBbgIB3n
f42fZcvmwto91pnpjNaIN+oWy3omqZmGWwzDZ6sm776ai92uemWQYVwvupf5KktqHhMRhp3BvVao
NPjYhGUKKivQYhhyGtiu1YsqqUmkvLQ4W/b8xbY4/Wre0PPIsn+sR4quZ3Uhf+HTgpBKjefCqFaO
vMJrryJNi8lsOz4tmOHwZC7l57TopHAPyCUA7+C0kC0yrBIb864Hfc01RsnqG532YkakqOtcFkKd
yhFuFaISEpR8AYYAToVtet/LHWv8aDo5NaJGPficFg2C7IMxCzn8tZPaKAjP96Xlvi7sRW8cPIQN
y8/HSjntfyJbhMlBSQPsN2XzhaZTqpxHVCkCCGSbH45zxA3C3MC2Q9PDDMH3d3vLxDHITj8CP2TJ
IY/sVX4WZ7km3MieTlsMawL+z4azbWK3Kpxt81tvjRydQpyHcsmMYcwm6grEuPxQp2KXsK7VRLhW
PTquq1V0fFvPjc4E/eNmwxqr/8sN+aFF6VAkxlUgD6C1fAbUOKn3h9gy72J99wq204ZD/Fi0f1Ha
H4KUGhWBhFVGJKglkSDMJnCFFMtFXmqnbBi0mNpDuYxiqpeKopLXlnNPaABeEyfVd15ce/Pbhpdq
Wx6DO/LFP53HH+6od6jRmijqiFeMF9ZIoTKoYbu/ry4T7+8vb/kPJeoFKlKuzPMZTNtz9aEaIm7H
3M28AR74CwA6B+yqxbw3g72/PLM/RKmnSD2X/0pylnZlLc8o1Wsrw0VjfG2an/J8F1ifz0ycCaKC
f5cpOonuL2NVnaVGJz7m1bKwWW6telt0EJVW59YM/v7inf+bP5Wjzc1ZTdOUxBhv+ta35oaEXLh5
i3RZrRYiEdUjrigTU4Ut5qLOJCi0HGtLXOd96jrh8g3JR2RGwN9qZXu8aR48CwAJXmjtkl+s1NZ0
1u4fU6PSYzgw6Wp6VW9vMZpsjqGBPIkxLBDXM2VLZPeIYcrSNDMV+xuuRGExxoSu7MxD4KttGC+G
wiJD2RdNDMT22oKMFhv6Ga2qp94UP1Is00tC/Iv0ycPtLo15puFnzD9cd/W6WCBeOdi2MT87vvXx
8YJ+yBO6nPTdZWV++ghmFwsbYW19YYXR04mj0QFQJmqm+GXkk6yzBTyMfI6RiBnchh3DLE37dj96
TZmlEC3bnU+SARf055uzN84xdx5rtp1YnEcHTFkklc8uWkBC22FeWL5BQIoeszGdSBkJizI/TSBU
QtmBjdhAUm93Qq8GAb3Yo0/YqHBVN7YZPgET5rBbMuGlpr3Wf0RIl0ujXPZ1jkRua1AtTd3mPsxF
UDGcY4ZZV2/6MvI8Yq2Mo47kioDIQnwseKtuQ0AS7Kt5wAQZq7TCMOkqXT699B0i0gipsOVbQeY2
4GDtn4CmbwjG9wIYnoeIEQOzVP5WNh6xWOfdmRtuNTpl4bcGv4MdkFvEG9ZjdWESoixOdebyviLh
7sX1X/HcA67TOzAV47GvqNINrhHXxZrYQTGelzkGJvUN9xoeEnN38w0fczTRJjb2DDFqcv8UNjMh
COUZ0Y7n9ZrHk58ChM/F9hQPNduD6YlY7suQIuOdonuUYllreT2DEJdnrArF6pvguGOZp8deE6B9
79kKAM1YYZ0DKb2FWAp53aan7+IFIK4IKZi4VbdFVg/s1M1DHenfuRLbjM+g8Z1jvS3Rhr/eHuf7
cP11TLZ79Az1ovH1ZRhmiSZLwA7oq+UhPvSex5IswxVW6eRZVCI6zcjVu1rL09vWOT41Kc4RqR91
npgMZ5h1G26RwIjtXgyHpCBszzwnPxu+B/gZAirFOEzGK0Dnz+QwCmSAsZKITcFiurWWG0NicQyt
/Evi8R9zTCfSotr/VyHEwR4TFLh1c2+YvxeorePusVxQxh24hcYj0Q3Bvw3Jco0KtP8EdInHF5vl
eN4u/ohCUyHLUyq4Zb1rIaG0nUdOtfyA1SetvqymV4bForNxXZLLg9ZBE8LFV8HG/GVpAOVsyHkq
BgWpbVvoYyXPCfpoXZucDCpiz/+l4CjTce6SFq8leMHY0tsR+Uyskb+VH5bpOyudxGCMzpBlTcxz
DQ9ay/ZbeL1uvhlXZ2JI986805mxug6TKCO+a/p7jd7b2HTnzlpyHejDPnBRmzU2NrrdsaYe3UcM
FWQSpwKSfIbe2GsJ7i72Cbn845tjLaU1X1itOeS2X++0rdm/WDvv+5Csowtsx/K/NFF07qyqI2XQ
0EYA22EB0gyuKnohEvxh8DpdZPxxJG8jEKPrds1EHst1yEmGv9FjpZrCCS1dDCosdaEiEYRW0aUj
wWRxMXNPMS7HvmeQYBgmkfIH+rOqhVyMng6ExuFCdT2WqWDkolR6KySf6ZEclKBwWqcbznwzciSG
AKfnzuaMm8ywSnR/WC1KVa00oNSawI1dBUbs7t2nzXWPsjaDFP84UrnF5qPjD+I6blvY9KNltYox
oMHa+I104pnh6TIUQKISF8msqKtwAEeI6C4AokLEIDGqvIwUFwC97l0nccblWtIjU9maGEW1tthX
EhhfCGoNDOhssNAeNfoSGPwsiMXpuEEE/L6O9ZaCdlOckQyFgPfVgLzzuvfsxPZRsb6QLbFR0iYp
ixqD148PbdJHHNGjbpPfzc5llOHMZGPZefqv+P3x96cjrxEB6i5VWHOZYIYLmo4ZCOftHZEXSnKJ
YbxuULDaLf8zLRwRpN7JTFRjrfaJBI353PUdtBQZvt3vH/M1ea1GVKgHUsvTrLuExLceLCA7sEz2
ZGZh9HlioUZqcA6S5KwX5Copu9BNjFtenmHlWLpGO8rAY/2Xx35aYq6edI5/ISZemVfTOyA9w+Jp
MtT/4Yn2lNtB1M4tSVGfV+84GhVbkJYK5nN1i38tWeWwSRM+IibcC1Dm9EwQ/peYtU4c7sOzWPxM
mrsRCaqekCixroe3VKNk8vsXpNoRJbJ85AlYQTgvIyrSPSN10pRpKEJqifUGMOyvDgPrhh3O0d8S
5PZjpWYSo6xBEbR9L2ogZp1O11VqLFtTQtukI71y2raYe2XtMCiSn/9H1DhijzYPRSYA+AIUybK4
i2sgRWugauHJc5a2s46LsgsArIc/S7pdUcnGFAv6hVwZdd8VKhaIDfV5izG858fcsZSQMhIzdFZk
l4rcYulqzGIMZjDrPiz5UYZCDPW80YkSZvNw3S11s0Nz7Tdx7iL8z1D56UTJz2nRrno9dEqh66D2
vEZyHSIE6pO1B44A/qD8Q4ZXAXFZG1gVyRDldJ10RJp6kWMhnkW9DkXBakoknLFpC8nK1tQP+TYw
+qeP1mkWw0JcBzFcaM97fJDTzQIj6rQ5iYtLk5JmzuVb+lU6MjR0p9nPzDFrhpLSrro09IFwGSBg
0fABQrnBQl1htfAOISsjOp0lGXFE2ZVQqPQ2kohurknvHLAfY9yFBYpbAKtlSG/SYxvRosyKlIqp
zJ3hA1ytU22j1oSHuTIAi4oZMtRhGNQYt+4P7/0SYK0QMf0W+gLfAzhu8z2qEajfYwEc0z4zXmra
k5cV2Z9VPajV5rowApt3AQ/NuHfT9aSRAClDooKhuiDp63qRrABU+i0u5dQIsK13AwTqb6YPxWKK
sipd7XNcqILebXY0sfS32dPjU2L5hbQXP8QiYQoknG1qI9PUGB/of9WMDfKtO088PibH0Anan9c0
YCWLPmEIUM38JjOUPcuTZh0SPbFRh20vVERoaEEz9l+kT99GmGDvroxHk1yXB28mjTR8UfRSVXMQ
WmMv0jzcPhYV6+uUYcgjURA1kjVeKkAgKuePv86ypDfs2pFnmwh6npUCPl+b7cLqyK65j2FRzM0l
y0WftjoKIilJJ9vMKJsdymhTKiLEcNpXbWGNNtBXWftKiM/w50n8kKBcQH+mCBctAwmHXwpPiSEw
zQuLCeo0ygHDsKkPrwX9wOt1/RZZYm4LLz22ZmKPAVqSkC9inND0G/TDFGWtNS1ur2IPksJbguVU
qyf7dWF6j4lMxx4SxxEAKkBd0UMY/KCd+Savid+XYiPoGv4YmlYqA8NBGJLDM8TwHyYNwIge5T7w
rZhWZA7wOHxg87EpLmA3H7M0/aKOSFD6Jl6bsGj0hhwVhtrRy7XFIMEc2Ubk2/CwxqySwLQ3BkRu
URd1wKPpFEG57KXLQFCWajM1wtIYPAJuQLyyt7OlhUv/Y3HAAEPoZGsxWu5YXWSTqjkiTyl/r/hZ
U59Bfhvs4KIAYv6xQKeTMCMClO7PzorW8D5Qq0TjvFqfza0TWfWvubHnPtGO17kHTCYlv1gpmOks
5ogspf8Qthr0g9IdO2sw0l+hi2bXsoJXy+BvUiVHdJT7yC7TuxmXatg88fys4tQ0q98WL49FyOSF
CnpIn1+lFuBlafmLWYAeFNSe5ddPBhlyEn/YwRErRFVGRh3bja5niWztKPYh4JX3t0ZC1I0OPYsh
otOPKBGhjiihZtQmagqGogbANVVpGk78FbiBPGeFVrd6zd9JCXSDlCBr50IZoH5LdGYqX7EAhDop
dK8BsueXswGsZYLLd3a4zae1UyMMLi9lhopM+xT/CFagO6eysCrLnifrUKwkNwx02WVGtj8cmADZ
DE0ROMqY5HEzxLqPZR3LvFmifJXCdnjqfPdfacqfmAtidR6yiAh1zZn5axluEmBj9CpSdL6t5qyw
cfKBHsmPumN6q/pKKwEjLv0OYyN8WgSsl2za7I9IUFcswOYvtYxwRJg5BcZLvMRLZgB1WV38Fu2D
xRzYYbFE3bVYzgJOTYgErfY3FlSR7HBrdfbV8EzGvRZYtKjb1gRAedZC0Hq2CDDpxQZYsXXZrN/q
wdQOxmW+WuV27Shb+YrBduxfZrypDPo3pR3d9vCqpHJdQikzq3rf2LDCj9WRxSDdF1SnRd7qMbHB
p5O/mIc2zJcjzFG3IhG+dfGW3kJxPNNiRvpE8x5YF7pBqAN+X3jRyXKcdf4574xj/RUYTu75kgm0
QE8+PuZ02u/+UVO6PQjbQNHl0t3oXYzWPgPINV4pToYsEYPS43dNoEsYeShj6U8NpSFuSW9if9Eq
9z4Sg3R9bn5fsD3NYjh3000YI+aoJ/tyUS65FOKaX+xn6bta5ImxYM75PPZ3hFvydKSMiR6WtTTA
38F09OxDMrtF2mCp2GPpTUZfI04oa9I12pBH5HY7++/HX2ZqAHWZtWJ2yZoKv/98hrNhuLAbaARC
gok1QcFQbbquUIvXrouJoOLf0WH4/d/ZBLqMIGZKKHI9JLT2XUd1UobNY5wy3WijqXERSkRKaAKL
UWB+BULV44NgHDHdYyP3Mz7IL2DAn2MUoGRstmREBUASvveQ+KZuerUlanpatwvSmlutstApExMw
a+g73B1M037d7N1cZt38ycjxR3npdhsAWAu6XJGbvzhpO3jseWt9sgYWp0PHERWifqN7KOUNZoFS
MAggRd55I1PoLnATkcYHUrLJbCcj8npgqG9PyIgc8B3CNoyJPBPrWhmmYECOyFqiQMZ091gCJMo5
osXPAgzlzGDH6quBvV7pIfei58E/nFmxB8ti0kt645lSXWtiZ65OufYRdF9dNlrAZBrx56TocoHA
X/xArCG6HhDdL8W6aAwTa+ZY1p9xZen+nqwrBa0WEBO0i7Viak+x2aCOhOGe3oLkluITs9mR5ZfT
E3BcLHJJKoGk6iFzaRtobfdMbJJktQ9Ngz2NREgF2brMRViIi3NqZeuCBUybw6f8icIOqVexfHOG
YaLbd+RW5IaigvbFKKyEzw32OTRWAxD6HkBcV0OrFjbnPLaFN2fgwe0SqZc7DuNL4CegKdZAeNgn
xkcFPB3gwzBeDRZvlNG41KIgzSLAceuVEfpGyTLq062GMroZgC6q6RI98lGETZMJOgGBxthg5sz2
8frVxMaAxSF0LCZI3nT6fESOsvK1etFqbL0jCW0yXraLl0dtLn2EWHKhW94iMryDt2M8jX85rB8e
qcOqc47XU4LNPGyXztyZmcMeC/6+mRaeKPWfSvFDhzqssk8bsZkRWS6BoLid+xb6hwls0BU4/wA7
YxIkwe0jgpTXVQFvMD/7IHhFWx4ZhsK0HkE5JC4r3hU8K5itthiqPx3c/HBJGXsOAyq1qEEln5cg
6azbFltanvyDYHFGEpi7YsnaOfMXq/9DknIBC66ozi2HAwQKSGloTyuCRwYkJgZn00/mP2TosO0M
2LPhSiKA52S17s3BQd7isu5DsqCKORvIUJYbz6M3Uy9noixEWAAqHhznLTtKv+PY8J3fl9pm8MW6
dHTMFsRclUkERh9DJMFSdhzMIXtzY4Ga9+HXpp6L8AxYbSZE1x+oJh23zXLel7QLtCRVLR+Ly84h
gyuW5aLjNdXH0jK1IaYEW3oE4yS5qDA+t5qrOEjrWoxXhqUblA256HHQoggEQ7zE3Ff48lj1bm/9
I3FRpqPxxSCL5ZuJsk7CAvvXsJ7mneAidRg/CM0Ks8ardI4ekwQYSVbiMrckM+VJGZO8kvIw7sBh
vko375kFG1KuVi8rPAceq71zMtZWsQIW0x1YkUM7+wUW9Ah5HqFPsQTIVGanWGlNIBQfS3WyiVlW
sN0UGIPYqkDjSWNUvDgrPRlntmA3mveLCdwn2GR986VYT2hdDZx6GTjK5jMAUqRmM0pSU3dgTJ46
1EwuNNRAQB4bcS7o2jl/MfibsiFjAtSR8X7YD8UZ1aHl2nl3vpR55ZFmT5S9MijI5/PMeUxwMts6
JkjZfl5NM6VNUSsCwMtSsnMvfPJYOw/JN+irMKZBGfuuqySdC0HjdHKsDsA+UcGIZCdTCiMSNMh0
XF3bSCQHg131h+il+EDtPijNT+aKq6m3ckyIBE4jI9/UfKOFZJ4eLez+wree0DySGCviJ3qK/fz4
dBjqRu+61bq6E8MOxEob87Q2y6JPBg/YdSkLSA2j9klnMPig5oHXy5ESuIqRWb4yNCBWXcHLbpZj
KysrPTalCGN6xPsZC09Ai28bgp4YGtFLYpx3GQAlH8tsslg3JkKu2IhIwF/brhFA5OqclvCgavst
ew1t4bXUjXBeyciIt+Dt2/M5rI0smJP7t/Qbre7jH0AentEPaIMqVOTZACMRI+exfi9cA6EZ7xqD
7Xk8o32FeYbUM1a2MxlZf7ALYvbaAii2ciQJtR5cMqzfpNutSgLqjryiioJGwuwRZ6LAz4aiJecH
xk78v4xgtDH6F5bNuIXkf0hxRIu6aD2az1O/BK3nJZY6vuVPqhdtu8AorStwrqyDb6NB7GAqDgDW
8NAwk6zTgh39AEpZ4xgjTi2PH2Cd3nwAyMHr9+Chqiw/ZOqSj4VK6asSpBcxzUFnCXCO/CU4PL4P
k3duxAaljZd41vndFZ9PELtw89qyvSsTHHcqvzLmgVLC+ny5AO2Ah6zQCfQ2N0K3MSVr9ZJh3NGs
DX7eMpy3yXTEmCKR6kgVh+ByKfwLKJIUwclxZnbpGIcDcz6GxRn1IHeh1ArYnUAweDCQq4OKuZD2
j49o8vUaM0M9wpLad3yCXDLxajBTh/WCkiG8MAzjpDs4pkI9w23ODwGKy6CSo3N1gDpgVe/StX8t
vMBhmQpyO/64vvDR0FCjaRghoYgplwwzOLIIYhXZPmDzqAp6MIgMyRHFekCGTuzpvh5JHC+BDOl1
OXWWupEMdB6jcPUfie+HIzq5V3aJ7GuDSjhy1pnVLYer+WQaZ7i5n93/oWd72tqOCFIGKDgLsSAH
Ahn9wXjR6V20JCtBV+I3i7XJlmZ1RIkyQWnCYQFsDCniKiEDcH4qMXY+oL1g+cShrAv7Gh64Jeh+
KjbrIjMUhc71XbS81LDXG9jklv80uKvDwvuW55rJOj7yXjzSFMpEAbpbj4cGdJbtQr8tCR52vLmT
0c72WCenHZCRNCnTFIZCXBY6pPkcI3eO5iunw6ybbrquu8Fd+955LOhnpqpQVipXqktXxFAV62rJ
t6avzhEtYZ49C9aCJclJkzjij7JW4lkItHOFi2A1ZNBc3FxOMxlWntn8y7rclA2RBqXIIg02nkMi
oJnPNsmy/Nh8t8gnFsz1IqxjkyjnppnxeZR2kGHxJr5gJkgSjco2ftlYQJngb2hC0SR3h+Q3TE3B
zNpOPtM/QqX7gvMukkL+CurPpY0VgsHGWdeumBpFaAy7V+5l98zqSp1+dUYkKfviA7Mx43hiok8X
GM39K6zmN/Dzn5kHybjjdJ9wkmKOsChliNYmuJh5Zcxs6cX7fHzxJh0pNNliGZ2Ifa0cde/gsWra
IGhoF3WHjcee55vm4uf71CWLK05QGgXfL2wLiLgE/r92egvDg4/5mPY8R4xQFyzE+H7j6yCEzmTT
ivfBIlgPnKnUxnW9Q5l8Ix87Rq/1XyzID3PUXVObaxLxImjKgBM2OBv77VCx/dCMxbkwPj+Zo+BT
cbSqiNAvjofcNEqYUtz2jU9UAhuqZ+/ZNv0loxm+Qt6y+pVjC2n7wp6TIzz88QQouqahDRuJqhu0
1MhnFNBLXul+OJAJeCAazwzZO/OmMO+uWPnRG7Hj7RJT4EzGcUoMstQ9O1+HRg+FaIALCeXnI/Pl
l+nVS09kWkyZPNSPOKQecrHCdhEhAilLebsYopNZWKfg/A9rb7LcOJJEi34RzDAP28BIUhQlkpIo
bWCpVAkjMREAAXz9PcF7u4SMQjOeVb+uRS/STE4PeJzw8fgene1vf6Ea+eS+vdP10SF5Wa/XaBM8
0ZgDvgVKRV9fYMGyH98R5DwDATiP4rJ9zc6eHtLs7CNkxzOzxC/bKoEGqHnEzi9wHPBWNXPlMM98
J4KgSqTfGKpty62skGhlV/a38lRudJfzZRcfqJlSDOJc1V6v5RxKwSU8YY8LovxHCQeY27xe4EU6
OSyh+tt2mfsSTnFv6iMVBf4Q0z8pYNmPMjd8CCgnShDYoAVtiX7FdDbms6nDhlU56MnvNgiUuYmj
Raid/RoWoYw40nIxwyk7H9NG6TzLvr3L8YsaEe6Yyc0HvGfWDDi1gtFKsgJxtKQ5ObG32q/inVnY
SFclqRMAFEPblIMKVAIw48Oa7tB5fuW5qotv9I/WbJJRvCqxlCWwLXyCq/uBvaNe+KD4GIlGMZBu
Jvr6d/HNTCT1amfXZrqk5piP0DzMiFevxZQIcA58N8H+gUB777ild86XZVOOURhjRkKAwI3qwyuQ
zihQrMVNgp06IBn44qV5luP4mYIMYqlpk8pTT+Whtzk9jLsgAA0iB304wG8w4JNVyVBqBoSg2ngG
+SJqmtzEMAd6DQZ4kEOX066N6KbLjWd5mmi7eMjAmMkjMuBBnMGgTifg7RQu0OYVjiK2RAwkArM4
nVTmHNst/3vn3hkM6JyvRo+e1JCW2a92+mBgmASog1Sq9CiC9Piy+n5GjSW0dZfrMnIeTYNBGC3s
LqLQ4DgzrB9wkmdlT4flMDNgFwL532DcYOAlVfUIF5vKasjmtJULW/yqUI/GUkaiOf8uWPsxeTaL
WhVFaxQZfaQ/Ln72Em1BXXcA586VCA+8NMyym/X3s2Ey+JEU8bm6loCsLTDL+ywQihYbsEMmh2Dz
Lz3kmWaMp4NByjETQIlCO/7i3YRYFyfIm/bh2b/JQMYwWLJZRhSGnex5MFCwQDehg0Cex6fPlcTg
RneVTblrYP+Yi7nl/0Ba84As/oaL84uxxezkGPQwsihTUjWeUOlBown4hCh9MfwWXoMJD29NBjzk
osqFVIGtb06XbU+KoCIgkZG5Q6iLLQozh4V18EO1LIpzj7Mb/bgkcMYSV3ANyw4fipZUo1M1RCeX
B3hLX5s4ebR6+/6tvnW+3QEvk0EQwbDKMB1hJsjCYK5Pt5WNACoCJ3HBfbUKazsETax3RRelnLiR
bQZ4USP4EjTe4dPbcG2JAZlOks+ZXuPWj2vPq21rxLZhsNIKK5QusCfuvvLLud4fe2J3smYTtjwr
IuwJmcMtVuCswI273b+ZBNuYrNUXRxo1GvaoTRULBHTFlLEEnrHeupO1fjJyuIOKU24VTHf5QbIr
7K90+4UwhyNt6a7MpTEmPCG7VvYWpGEWhBROYr+N8E64EepSwnAuhnn8przs0cJxvjkNAsnApBeM
n7ziz6JZzKUwVlrERVJctZv/g274BMRboPVGmYlbuV7sVp5LYgxwrFMp60Po06Bu105YYoVhZJt2
BSJ++EbMYmGBIu9bLUVIM6G3HzXzX3OtCMdYo9/q5PQiXekeU3I7BEhfPCPkiWKeOs2cCvBiQBTN
up4cC+mLK7mc1DOkvX7lp//NCtn2fENC9qKhHy7044MyEf2MgistA6Q80oXFVqL5ITIPXgP+6Mi8
QLPRrzH4tPEwDmpiZwAaAyOiWU6NlnNb3FDxxspAP254y8ZySUEW/cH5D2HewyyW+7ilN8/ZOm1L
IB2Ll/G/b+QMkBn9euU4oIvdKaZqWojuNOztZolj47OgJUKF7e0Kxl5hrf+hx+F8S/q7/4lfP2KY
qxFZbSeYfQH8wkQSpqTBcfZC6yw8b4wjh70NqjRJrUmvIOKQ6DnCopcEDHUEB3dfocXHd3Zutw85
u3ZGjEp9pEAhvLsepccZggEM2sjm0TcHaYENL/m6OH04F0lReyay0rAByMwhEl3A4B/52Creea1t
u5WIElmCd9W5r+NiC+lcIHMrlL4XzOuV6pjvahDQBs+jzxHB+17032c6XUd1yruugk6n6SGrifWc
wluiTZbOF2//irT8iP5thOzMSq7qmSj2sPXXEyDL0VGqBydNgHF5jlbUmu9Y+23ceKaVZoqRLic1
jR8d0d7FdlmTJlCPxvr7YLzTTZf/H3Zd8rRjXlNBk3WQ70DotHsFEz5NMadOtckesiPIMHh9gov0
wXPjYJ7VqC2TIpeoNZ68/pCGDtw8LDtCsfbt6/ubS3m+7JL8fDsGQMRLhNKwCnGUROLkwNcMDPt6
5ALIok9iKjK4pC34WyJjkOPlPOiNaiKVDMqp67Pmams7lb3c58bfixrNJDEuXSdnamRCKRyg9pZi
2giTRsIKw+UcqFqqQmloF5VUA/1nJpbv/XnH5PhctGGr4hqr/rH6tPbX96ZGP88m+rxv90sFvj8k
MQ7C0OiCUJgaJG1OO+/z2L7tLfev3wSRPui/c/tKNK5nvHDXMDMjiZJp6bS4wnywUIzLuoys6agj
V/MqkNKur7YJBlS3dl4O1bby/9/g4xcPvJb8PdTAJNDNGIoqosPvz4NNxvEsZWop0h7xcH2kC3vJ
++g8/sL+BC4h240PjAGVP6Qx8B9VBfaLD514S9GWWOaEG/7L8i7kMyKptwf5SH7b1vb+q3k0PczH
VTZIM4INQq37n3kp9NFlKC6DOkAy9JsZzOAt6bWqK66xiOrZZiu7tYoKNbxqERKDb2tFV9hwJFIw
YXT/QyLzkVtxTIYBSw+O+RMqtoYBkkykg9GMNL49w69+5SdaFnzdPyQyt3PshTSawlSkpcit4oRH
SleFdAt3XeuSJ/GHJIrrs9Ms8vMEZtYMVtQjP7ubJkf+egvsLrCOX3gHZcoKZ6ONk/dKqQsPhi5L
sgWWE/DywIT/FNyUsoIwL4dBaWTwehjx9AAOFBfLuw2CFzK1aXUUWRm01de++W6iXP+Zv1m+nQ72
dRNgTQh4jO34tdrb593B6Xlpw6Ve9D9+IfMR+vh8bbBMCL+wW6MwAZL/LextavzWBcEbjsYmtvlw
VolGtxSan6DR63kN6Uvw+cePYL5PnanZORZxTOAg1ggmXVGT8EySct0tet7/MPLZ92Ae8DSNrLKx
CmiLqLs/yO/no/vyXX/ywvulStcfGjFP93Wa4NrF0KhbO05gtWCLRrU2fN5uNKKQGFOAlZdtLbT7
w6P1sZR2iw0PMAjh1cgCm1s1Xgp6/vg9zNsuZ3iJ9Z5+Zsf5VN+nT90piASKwpb0mA+kOaNNaHES
OEsx31wq240iXEL5kktU6mY7PibPcg0ut9h5Uld+9DAgTYCdRrE7ElDuo6/usvmKnHHTffKgbRFo
fr4625aSGlE8WCZ+xogiIrIg2GEfegP2U2IN+xcHRqnDfsfCWJq0a1Tmlp7XIt5nXPcwdfp9gMQE
dypsGdNmSjGRg9zFaiN0N0Ee0uK5QqQIafHBFjBngUkLG8pFBXdL0+2w7inIQFoGBh2x7CsoWJLR
zdalPQUR+dx5cUU09MQ85jkpHTiplX9YD779CKIdu0vAYUQRlgb1KNmbdvb2b4pXf1gbA2XVpZys
WMedA56eUL3CQBS2kvHfrQWv8g85DIiUlaX2YogTQDpItIXEU7/UBA2UU+nxLJfzfqgMjGA+Li8k
gx62Q5ceuhGGyx9oQNUFsc8DrWUYVhRdtExJ1gyRUcwYpBBqwaRePSdMCRIIIvpd6Sf7N5dkJohR
66oMVyu+NFQt+vZl6857jwGU98UsdYTCc/rRhwE9JNNaLQwhprNbxxsflU0IsroH8nsF0C1I0G5v
QX2+5eYRFk3kRzI7spmqZtT3HSQP2LX0hi3q0VdKpsHOcTe5u50WH7WZMMZH7nRwKkgWRQLZvdgJ
ID3EDcRGlgO30L0Qus1P9GZBM0cqr/oY6yKgl0K2GwnN15r73vi82J53egy0aUaoaWoFKcIOjsc7
pmrRCoLOBM7ztJTt+UMbFsqsBoyW1N51w3bkv0IH/MBqhWnXbiU4wRftAkl2z8/3rXKpMe4PqQxM
mXJR59eEnmFv5zvzofPkU/voVC/fgvMV+9yduEvZ+T8EMt7V2TxLTWVAIIbbJeey7Tpy+O4+ASLc
XcbSImDNbJGBkMulEM2zRmVh081HTbxVRHKQdx24qbMlQrk/1GJARJxSNM6fIapyWo+uTkxqGwOq
FtHtzBX252Qz2c3z9/QSHAr/26BdNRx4phL+8RTOlGXwBVtTYsui9kNDtNLWf7/ymrOW4t+5krd/
n104E2wO57qFiM6+rRVFICpMGJH+DsAHaH/xKFOWvQqkZEwEnaIkmcyVOGeacLlivuKor5uKXLfl
X9n2/PI7DtZt5hy6HcLBDa31cU5y+VLM5DKXYjC6VKpayI0fNqfmiFyNskaMbx/QX8e5gAvZDF2e
iWKugxgNTXIRICoj+VF6RCX88MW54ouIPBPB3IIsjJrKNCGicra7/s1wMd51CHKfl0pbjt5mgpg7
YNZirnXqiKC9CZCzO5PsGwUTzJrR9jrZbUwi7Ru3c7Kj61aYZfaE5ysiYPLCa/ddugqKpIuGApvB
rhUmAZYYsRhq+kTzNFVmKzVxuN4JPTT2timyjEBFwv+pLDX4Jcuii9ia9LZ5+7B3Q/S7Nr79/XxF
fwbGVjnfkCeOOVpFK9NxLCEuI87Hx0R2Pth0c/L4EnCbaRajs7lqDJAIo4BH/EJVQ3i4Pe2OHuh7
/TBQwZSBvDLX/1r8Wj9HycZlOXKippb/36PU7eEMZwhB6DHyB3edgGMq5qUZbmHPnY/HhmC5Ek5p
Fhm43wlRPrNpLUhuggXQa3Ozdn2MpP1FHkLyuCaUrUbX188Oslxf+h70Wr8isFw4nK+7BAKzE2fD
NNlshFqiJy6e3eay8f19DD7S3+/2iC7Bb7uVvX81eKrPZTJujTAqqZZfcAab0ylG/pS8Pa7lIOQu
FF9y0uZyGCw1FD2K0A6Gu3iMCF215FqpvfJ9gn5lAW69nf4FVK25DCxLb78io3tCkmjmUmf061E4
w2aCEOGDAO5WcgKdGGbmyoEMtY06Au8TLnmJc3EUhGdP47nHe3G5QBzcmv5hSO00sJ9DDEOt7tvK
8mX5UYs5ztAoy/5CTcXYH9BNh7nD+39/8e2bK8I8SHKYJ6BSEqCIM8h2fJB8/bRWP7HeOoh23BGh
Ra93Lo55nKJW1lOTXn7svswdp1KD0Ytsd/Te69W6/Qi4Q8hLHHow/J8TZKD0nF5N9PNDQVRVCwcL
RrDlhJIB+k+UndympdwrMd2O6C7vbJfvwo9oBllHOYtkM4+l4+vo44HEerjsSnSe6XNMhO2pbkrz
opQVjrQ9XB1QHKAazomJFmPZ2RkaVNGZtdeXazVOWCQBl4KSEIJC2aYjeXvzARQE2P7164CNrF/c
b7dUoJ5/O7aVWumTccDGbByg07kCvhxSTD7PkV6qdP4hhYGOYpK1pi9gIa/OR54SrGONnkTyIhIU
+iOH7t/hOZz0L/7zQfrbMNia1mAOldJYOM+uIRIJV9OZNhYg3Y0C4Tfn4y0mVhQw86MIoKINhCV8
SadGrwftLB270XbEF4kWVx7LJ9v0eMRsS62R+lwUAyZ928q9buUSfWQcMVolGL1zu916lFxuX9Qi
As/UYpDElPMWDP0FbOPkZG4TKLYDRiqOu77oh82EMOChX4erfOkgxDFrIv7Wg8P5jQPA9KX4hy3M
RDAg0avVlGcNPs8VthBE7vFCattcGR+SvW51LoHIzVO9I4+9y0UBOnwFib3j5uJiUrnqcZ3pwGsX
kdfQRyc8KT73e5QcndTTwA6kH5MTJo1Wa7de6SXpVnB4uZ0bi0j5cwjsRdfPRdVpYyodK5Nk12Ca
bGRdRvKtnznvKc9EDeayW7UGGxVgooXsxBaGD4P4OVi/rOuKcOnM6Ke7d9SMk6DlnXFORhw1TRFs
t6sU/FE98R8e3tdrLvHdUqfX/PKx4xOJMJ2R1YS07ZAQrLFLbfUUvvFYuRaDdEUzFITpoCbQZfZK
dFGrdGkJe7WjR8Wp/XCl7Itg2Kt0n2aD+A5VFWTZla+M6C/3L8vyQzQTzlyWJO31UC1qCe4DGGO3
O93ewc3ct0jzNO5g0xpu4Kj7f4XXP2JZjoQql+oWi26ko1YFRfBoD5GtblB8p3sD/lWZcHbAt7rW
7LEdQqlVQuw9RyXhddt7JcFmHat3kArfcLmrFi1UV5FvAeUYWjuY89QUcAeEY0MB25Nd3Ubst8dO
7ctqffgG9+T9r7f8Ev1IY48xkcOqO48XCXkWWrqJ1sMnHWTMKgfVZo6sReSeyWJcFutsVZOmQLPt
No0c/eqqMlota++l/Thk2Pjg856Kxa4JTE3/5yxZHtm0CQttaqCdQnqvkO2HNRhD3cGVLdQxnK/p
cF9Dzqe7tZPMzCRtqrCclKt09K5+EajeQeQszuV+Lga+knM2CfkVEhrBGZ9aUHZmWI6x2vBmy5Yx
eXZyTJBTxKmqdAVOzkHGKnFRSsSwHHqq+XzTFJz+gcgzSYyD0l4w4a5dBgl5lZNDQ8SjRI71S2mv
zAf/l21nu+CQuwe4fbxujGXcnIlm/ZVOu2bytYWSm4/th3cca4IlacTOg5iIt3XlAQ+2eHeAgeop
O1eh2kJbnKsm2WJNkpdiQ2fED2NLDum6+yw/71vlYg5+fgsYRIklI1YqCzJFH6ExmpiubrK1Glvw
7Uu1zm1+PmnREfw5WDaf1CnXwog1mOkruFdiG13Vk1+vLp8mL567Xak71sPmkdLmP+epleAuQLLf
o+j82r+jd2VbeNZe2/+1P2JhXPcyBEKMNpJypV9RyOEFltRM7/0QeiSzuy+XrdoMErUlzP43u9wr
wMh2un1UyhqJij/nq3LuDUs/YURNU+YpbmiL/m7vo11Z5IIM9uYKT8Nb658oWHEkLoZIs6/KgE/e
dImlDB29qdIOu2vHW6OSesQqcl54q/COk8Ef+RJbojlBVu02HuXZPxUPo22C7rYkGLWSfHBwvQ+u
++arYITBBAZ2XaIKYjnOhnfQPGNmAEqTVV2PI1yf4oHa2OfF1ncNLiw3VKM63TMhBo4kNEqfQws6
gxtc9cF6B9Ks9K3CG1m49v9qrwwQtaEkYZc3hKW5vd14n7VmV5VvPjroXUzt5N+QFuszEFIZECop
9Z4uwlw38A4RUCXEsvFCBiHSPPft9Obu3jlHdvlddRlVrUzoi/LqlOt4d0kxG7Ra7Qos4RY00vo2
nMRNbsdbECbm2y9u7+RtacG9X8B4OtE5THW9G/FMe9sNFmlsdxf7MyHZekV5tt08WFdE9t5fDtzZ
JI4LojEwFJ0Hs+gjwNDWQdfm5Y33gC2Rccy/4+3fZzgX9hK2Mko9vmPvbdHRpHiVV75cLddy0V+D
qO1w/Sxsu/fXaBT0f/f20/7p7HfoW3yJwfQCHgd/8sXdY+9imXFuB6/D1R+e7lvAYkoTGxZ1Gg2h
3VtkrmxyaQ2hHkWKVEKAMdd8NTiXzNEST8jJdWW9rhtsUt488xI7i+XZuWDmCg99bLVSdBMsPmuk
SAjGAk5bccSI/rp7F+stBrB5YLnoFc6lMne5jnJLqkFJc0RK7rTbnvdZZEtn9FypnKu16BbOJTG3
+Jy0Ovh0qCQL3dCqXbR2j7NcK660Nd7vf8XFbsGZMLZpBrTInVpmELbBoEpUe9lHvNOP59jpVnZp
4M2p3QDrjs7Oo/uo2OvCDXCxdYPw3j1aq2Rv8/x3MLdZjBF4lw1VuokdYZ+PxK7WlOvmvr6LkfRc
DnN3paioh7M1QV8MG+12tb3HIiHfsF2yxttGp3hTm1dFXcKLuUwm99K1ZR/XE3QbOvvTS5GFR1vv
+tza93XjmeitJ2UGG7Wa/T8T3bQHxX8HY9yzafNeauqA3PtQjNNwTqdIx8fCAVq77TbDxC76OmOL
Nj9+8ct39HPck8aATNqXtR6HkBZi+3xqr9e9/6taP3Osb8nNm38gBlGspG+LNpKko5ythD1Ks1Ns
hwJvLnhpjESfi2EgROssuS9Manuv6NLZoUtntSdPb1ghjmHaw4bPJ8z7VgySTIOUXtKcfqtN6zga
6AFe0IW7q71YQ5cmN6uy5LvO9GP7EYZrnmNOGOLAtWN5xQaN9FjhgT4Bjp0v+XC6jtkYXVNlSWN9
D2nSYkkBAd2xnAKDpnFTe/q8xs7LGtXsFL4HN4Oz5CnPJTLo1EqlEJeSAq9x04QkElC7RzCJTNjz
s/BwX7tFW5wpxwJUFU9dd6VGglNUC1vDIb7eF7GIRzMRDB41ei+ALF6WjkJH6q32Bl6Wzk48NC7f
l7P8ks0EUfucAVIxiXma9NDlajv5U2k3DaHTlhsudxfPIhhQaqPY6MME32fThwRe9voRi1uz3fOB
csxwSzCLdj5TiwElQRHadBBUvFXG7+pdAp//WXIy0UHyhMuux7M8BpriuG9V42YOG+9jN5Ea5oDS
LYbgudEDTy0GnmqxtDAGj0OsHHDZTE7pGy/CGjDBq8zR2/IPUJ+dHwNLIvh9S7PVaMZw2x+l/Vp2
XujLe9/6FjNPs0urM+1RZZU0ZlJADBLKqn/afnzsVmjWxxrHBxelwBd7E/v3RS52FcxFMjjRZ0LR
ixksAzyB2wahrOzGjZc+bqqUIBj6Hw9SZ7DiajadYokQ93oSiLpCWR+tEvdV4sAR218SG/XQSilE
xCm5/iWiXcHuZZ5FLL+MKNUadPLW0CwGkaLxfJUzELYiogp9vI0rb/XXU2L7eBhB0WNjxyM/f7bo
cc5kMuCEpXhqG0c6bjGGhD76h/FRAEM7z/e7OV3/NPYf1RhoGtpBjusLFUM3ql/diVRep6CDDm0z
vK4WCgb3ZDHAdG6uvXlG9HAEl7q0D8maG/Qtm8OPNgwcJXKjSXFtUOhDbHLa1u52iMHJqmzV03lX
+d8B34tZBvcfmQwuYW1MA/pxaIV046mRSRsTw81/RRU5IF/NeRuX8fZHGINNk9zqcZtDQSpsm6zu
36bFNLH+t9Hp7ELuobumaaZAF8P7RFfxfr8qApoNRwtciZVZNkfcovs8E8fgUWWq13DSIE6AN3G6
utUh3zSvYPxwOIKWIN1AcZRS6KroY2TsQrzGRT6iDQLDnk74/nR2QNWC6TaOlKUXai6FsYQBDfXZ
uYMUlBIsJPVV4iouVoxxtFlsDZ3LYYwgzeurMtaQc1sDAkqK4wqtoZgK/fULS6J5fZGLfZozcexD
lckTWNTPEAeGFseL4E8cvZ1BOjSPbMdnNCsYZEe7+sn+8j4+VRp5cseHBnsoMTgaFNvn+g2sOPeP
ejHJMv9NjOWcsWW3ji/0gw7O9og5bIINm+jWASKDsvLLeuDcO3UJu+YCmbdMG4xMQY1dhvch+9lI
1A94B+dvVBiu7nZHku2+tHPvuNrvwYY+2OkrcnyaDYLts4WeTldy3YI82qid8bjclhBh/sOYt6nS
BkFuSvyw1wZtIBaflW4J3+YCmIdoLLqyGyp61N72YuciUfz/y38nvfNeo8X0x1wW8xr11lBcRHpP
0S2K4TZkQApndQQtqvj+O33TsQ69wlD2ax3yer94p0j/fRYKqO110Hpq4wr2aVuPuXvfXhezkXPF
GACSz3l8GW9faXP6iLFPd2+4D7DWFFu0+WmJ5U9mWbKFbWIYMme06cWuHQvMbBw34If7+CgcMJK4
ln92MHXKAb2lF9cwfkQxioE2Nh60AqJE/3X7qR4zj4N2iw00cwkMqk5ai5HhHBKqQ++i9Z2SAXC+
zjJw/yjBAKpFydWNCCIcepuxmXKFthl+S+iiyz9The0JHaZKVVKrp1bmeeP2GO/+Ir9p3xGGKr/H
IEh93uf5L0D5t2psX9kE/pZBnDq8FaetB748IJT/BMeVTpbx8hCLVZe5fgxIhrLZ64ME/UBqcCyf
IxKt8xi95gQVOh877OxDVZNvkFYLT7S594tji4sZxrl8BgvpGEo6yZA/+ugjAFShdxO+Oe9FpObA
+rFzMQwiGlprhFMLc8FgxoVE25ZWMTg2+V+g8OfDMVCYm2AKSGvoguQE1gOTrAMhYErOnlP5rb3+
xpzX83cCZnfOXVjyyebKMdhRwYNuuhJyYS5AXvO9D8TPyydPDO8MGdwYh/8A4sYxn08W2Xa/2kBt
0SuW4quBNdanPS0c3ZZiqrluDJScpSHO5QS6gbB+iw1qJYl/8RTjnR+DJboeZlVFn7CS5E8q6hK3
ySqedSy7I39bB0u1qzVN1pkKTBB2rnmrz2yNJvrpAU6YZeN6x/vHtd1t1I28wcgA5xQ5GrLUu3qh
CUB8QMrGkzbR2rJrL/E2oMnjyFl+k390ZNAEBVy5kyac5Ab1xaElV4G2NjjIMIH+8PPcokbNX3K3
OJgwsxGWhHeyBlG0OmhHGa/QEXQjmcNCKUwn/H7yH97d2L3NJly44QPnSrBzlmKljSgY03MdJsdb
oeEPjAkH4Ym2u4NtmFsj531HBmGy6zQapYLzRcMElnIqARZOX2w0vb9Tnv3IQ78Vlu3e/6i894il
6c1lo0LOAUpieBUUfnhrj3/5oDt5cDEzzjvSRWmmJJqaokqIM3WVceus9CyEGVVxO3lI3KAHgNTO
m+avoSGaYQlHu6Ujncv7x5G2pprTsAQsZmuk9C7kiIZtZ1SIZj+K3trGJJ2F9hReZmXJC8N4riFr
CvX4NCYckvMq7kcsr4XRet2Hgbbxinftl6xzLoK5jVpaJ5JykWCdjrP7vHoHDjgvOkdzAezjPVmR
rOUQgEwUdf3RLIGoFuNALkYwsIuGI28JQefiGNMQyr5uhQRHZjakj9AB/hdHwGLn6VwCYwydFg+Y
hoAE1HJRT/skZ+oBgQDuvtFx5TAvNqik+rDrIQfx9gmsh7F99I1nuD4YsOeIoj+Z9XzmKjGvdpyM
OZJPN5UcAGPuST4Yz3CVeHmuxYBpLol5qrumjrGsc6LghB4+6QJ6bbWlyB+TNVhZHT5T+ZJzMJfI
PNym0ZcNUh34XDVRj3Do+C8a55qymZSyreJMu0JER9vm4DvCG0ce+Q2dC8/fr/e/Fce+2Z1ARVUr
qZEMOMDRjRPPlLhbdjmIwObey2a0iivVBrwOKbh91oHNo8RfTHXNPgoL4HlxbmoYOE0InE66rdpH
Akx4cJPjI3bOcs1uMdM/l8fcWbXLMrOnqOCcpJP4XZJmtUMj59lXr/aE6ZtgXUrkpY7J8+GLa/PL
r8ffKM6G7dplUqfrSIU7VyzAobR3vAu85FPN9WMv8FCPuSziWmGy4LK/YFV7Qc5PjwEWZaIJmGOC
PGTSmUvcj+Eo5zG1kNN2AL+ddzSdvU8G/+WL41csZgnmijG391IV2MmpwNxBka0El9/a+9f9+7To
GM4ksMH71IN3HptzocwWD6ASJARDq4c9HcxAVR+Nbf7hilWSG17hk4O5bARfaMM0SSkOMfGfub2C
PJxlR7wkpc9qscNff3W035t4hXQuinX9UdXsPAdnGPIt3KLTf3HL/jZ0dtorzkNTE6IbuCNBhb0Q
YNP8jNx3sHv8cu3LivdEcrCQHexUwN88GCl1LZqn5OnAI+XloRQ745VJRpOjj4XaeYmHPnPPwYVs
SRIRJSJqD9LtLsNrzLvN3HNkXv4qywYF5AHUJLHDdwpih64l/oVVqsEzGlv+x+vMbs0R++GsTxVu
AByNrSc5xxrbVDXsQV4Bqr54UMV5LNlFOaF21epUvt03zdt+xF/Rc/aUHcsVsOr/h4vAAEily9G5
Hqg4B97aafsq+ifLSyU7Kkm4R70oweq++5DCu3xsFG804QSezRsaIwXi7fa+evTd9fo2v8blBOM8
L2zcXpuJMhYGNLyi5+S03YaowpZuYKXuM2+JAMc1MJlgoT637aQqt28XPpUPiNN5ZY/FwvUMjtk4
vTdLVORpPALKbUStoKV+R+nngGw6721ZTGvORTGhQnauq1EtcM3Q8gQKKwTJyKNG2CT5ZD4Q8vCO
ZRNYeYKFJ3S7Co90hgcuJuOSoNk2jmQJioKowMudJvB920UDEUIJ2njAiSZu9LN3XHw2QO+1tNey
EeI6Gxlj5Kix/3YgmEB88snbQ/ELftdhfDvkzxWlN+cOZC2SC8wPm/FQ8rOhD4YB+Rkp0KCiOmFC
vuGNc/TkOQzsFh2woSSCoFDsROn57MZoReflibk2ymDKqAsGVtVQG4WvPwWK/4LGCof7iPNcE3Yp
joScYyLVkNN4J/RWIAA85ijUhs5+1RLVIag92q4dZILNywrwzMViMg89WCOnTIHoE21T8T5X2CSF
V2EI6HpOf3gOPV8nAxZPPNiPmAsgl43w8JVfCTf1slTDmdmNxUAO2MuyJu9vdoPEUr/ClM7qSLM9
4FV4f9QwqkPNlQPgnJiRbQwSFKmy5BJC41XrOMm6+V6D+fu+EI7LbjHoM5i6mir0Qjgfb8H9P71Y
MJkfGoMtUmskWUhzLt52WO0itGihmyl0OWJ4EGYxfkovyOHF0iDmdasht7MbEMT9fnoA+RAacB3O
efESSRaDIG04NY1BP8oGQZz3sb3ud6s9hjoF/7G1Bx+MQBwz4N4/Js4ZzUzP6lvqCsOrzWpyUOJF
SwapAhetuL2r2C+Yv6fsVZzvR2/XHbC2GICZVHHMxIbaRu/0bxOMHDvEedrdF2KwTUGh/h/tNvkD
XkDviNsN0oT90++30bNt4Z374C56KhjZBs6byNuyjYPmZehAjyIAVFpUEi9ktwc7kI9AqyJ0xy+Y
wF553eHLNjqTyaQfu/FahGEaysdiJU7+4/jwDtoCt3QuO+qOHQ7gneE1Oi/HxzOZ6p/p6SS/DorV
QaYTr7ZVb09E/ZLWJXhh6cY2yqnIsZdFvJoJZO57eO1w6JNFXcBIJTIqwCF2mdn3pSwGrDMhzG1P
IwXcTjKEqLb4FO7/VRQy+/PM9TZKvUhNHX+esh452eT2x+FzTB8ol+KL3bzQxQT3FVqkIjJnIpn7
rVzPQtIqEInR05x00+m3bRdbYwWKErupvGeuNVId/nGvZwKZe51ZXRPLSaRg3fVX8P36rxrSZwqx
uQxjGhtVTGB4G7gLF6xlLG3/XXaQyw0cnjksu88/yrAJjCaLRGzRw23OyNXGthB09eyQ+NTRQ/sE
v+TXL4hd02VRvE543p1mkxuxEF8UQYLkzQltYrTtZvVEHkzyHmEGkUdYtRyNz/RkEASjapdBE/HR
wFcKekgslMUmsyf96LeYFsM2yOiTe7SL0DwTyQBI0yggohN1KLjBzPuuP+TOxY8dOSUSIlbQd2S0
kuegr4T3KHAuOZvyaMxSyVFwk0Gi87rdxk/bLPDgcqJxxvEfDP/Bxv55LIIMeGkBzs0wGHCJskwv
szOu4ueRJuDa7f2rzv2IDLqoSdvkBX16tugs9DywBvhPhNagsAuO56ksu1+zz8fgimGek6i4wmI2
H5dnyy6fsO6RN7L/Xy4BvESwjFmqeBsKmLW2TUkqpYqUKdDoA/HjBKNcPeEtXadYHPOMBXc8V3w5
7FF/JDLfSLqA3GKkEjf56qNfYUoIjle/pWUiXhpg2dmbyWK+V5N0GMtvIQtTFM4HclLeHsjyG8SW
uYvZ6uevr/sGskjUhTGAv4+T+WahKhVRraeAZuez22Pk5dw5EbjB6gF7LFZEXpEHMri/sMc8OKB+
/h2T/JmGHsH0lBG8UZw4lor750vx83OYl8K6VqqUXaC/kwXjlZxX54PDy+b8Fzv9W8jt0sxMqK2L
EB230LnMgupNazwSYHrzFU0J9w+Xo8zNlGdysJPYaKcSymif2J5GlwxoHNxanPmafb6bPc1EVGoT
naNzrCDfvdNTOui6dq4k6JE2uq/LciLjx1BupaaZpHNexFNV4NBQ/Md/aG9HjCVdHYfnnSx7yz9f
R/3Ti+yxdjuNKwjaCIf4EHZgQQ6iw3MiEh7X/395yn9EMf5jNeRylqTU+Le3vu/RhlpIiYnux/kl
30RHZIWuGBfIH9FDkvKwmSpyx9ZlBleunXkOxUtCr97J+/BW4HShkSRB5/uaMtNRylCevSy/cz8a
M/jSG9FlMqjMzn7V1xc0dK3hrghPmy/uJMl/eXt+ZDHQUo5dnWYVbHND+3Y9AU2iKx/MdC4CSLDl
c1TjXTYGOa71tR5TC9KcOCTSc/safPMcMB5wsNRimmR2coTh+f9D2nfttq4s234RAebwyiRR0UGS
Zb8Q9vQ0Mynm8PV3tO/FnVKLR72xz0pYCwtQsVN1ddWoMQ5rAogBuBZibZd1CjYTmeU7mLaoTJRS
8NMwCORkb13VqmJoqgYud2C9oVj3KU0oNja+elF/Vwnq2+pi+/FlHtAm/f7e26CqYq0Sc1hUVGmM
eRaqCdn0AkI8HW9DgIgIOuGxu5rlK7lyjL+Jvit31RphmvO/F8l5e/E+vjgTb3wEdGhmWqCxAqU5
kHdcrBFwWlbOeTamU3TICPIKD/pCaoiKBH8syYWEB0LtTMB2MK4VspPv/MbV71MOUpUGKavHFIG5
gRcIKDkak/8eWW058xnlKzOUc5Thg32FDOOEYFjbIlGOx/XjVZrt4NSvbFAusNMjv04MDAXiFi6p
nQJB1631CGz+8TZcXGxmS92sA7yySDnAIQl8iIXnZHHERWOjTmUkSOj+9nKybjKyEI8WinKAUdto
cWJkEvLYlU1WathUKeQkl2BpYc0kmalHtij3p09B1ssyZrKFHdsNbRWlUzzTWHcmY/P97pqrc0VU
JyYZErGH+GLXh1dgR1n6n6yN9xuJXJlQLrnWXzKYOKGUXh47Mx2tUneZ3pyxPL+u6sqOmJS9Hgew
My7WZ3Xxka24wcwBHilZkzYfPP3bdb9h3JUpQ6+ywlewOuCJhMClg6iiNwnal5n3m02JXVkig76y
lPpcmbU6LJXO2d7/8mf/NmE7iHCt9YlVhZ2/Pq7sUV5iqv1J6C6YROlXUXeLXpMXzXpqoCTxjjYC
qKCxkn6z8eGVRcpnJOU0NJCMkQ7RSeXQmwbg1LNxyN4S87+7G69MUc6iSKEyUEuYzIREvBp0vADh
RC8NqjDozCOazwx/OBvEXBmkPEZZ+NHIqTDIL9SP9XbvouA17eo/UET9DzAC9zOpg89DlA1Imoii
TL+DOt/wFbRlI5zJkuXkaqb8HJZ2J66azNbfGEO7dxy3xqh4pq86uROSEqcatN2DjcQO9BqMZ9RM
8AfjhpzJRN8aIyO/OgUG15UZlK9gjLDrTZsqNEPbA7KpbklJiGXu3vnemqNu/LKWq27qYa6uNo09
WuKqJArCtrbdRBbQ0wNRcrEZE3ofZtwapU5emEdZOoAkC9g+PFl6A7Jo9eiCMwraeRPHjEfvHcut
OerYCTFnCH1bYbOA/Es1808eiL7l4zGx9gh13vKqi4I+b+G8etsFy6b8xEPXzrIeW5lJ6NwOhTpl
YwW6f1nDUNABzFtJ7hQBOiLGvdxarYBIgLU9yPLf3s239qi7WdPjRuVq2LOl/bY6JJw5bZGoYroP
xjaknyfjBPKeSvxdouxvdWRtuHvndDMMmjL6grt/UkusDvqF0X7H42QhpPkDOjjZycIXjWGPsb/p
hwmHTprpQmZte4o+Q7d/ylnelrEuv0ysV16iC5JauLQYENq+1/FB7m2Vc9PTBS9+FhPaTKR7O3nU
vcwpkZZNOmydtjYHMJ3vdWh/+xX/YszbTPx0a4pyDFoIVgXdx8RxhgmVsfYphB1WmmYmcXhrhfIH
YVbITaHDyml7bk8fo2OY02XV2pVKXnSvjqWa75Dt2HHv6+2a22/XtlXuCbfI0v4vQoLbb6H8hhoV
PbDhZONHqtku/iaelJpg0mOVCWbSbbeGKM+R8KneTiNuTKJobfexp1mGZuWqaTOhKAxf+Cu/fLU5
WyEO6ibokDw01/alM/XN+CdhdamwLkqZeP0rK1MtyFLfk22J5k9bXxiQNNwfzMUiVoEBPjEc7/3j
62b6aGrjvPKhUM5jnc5D4ChmtQHnYgDglaM8d+GWXZAgh+qB46UlsGoRLRBhgTkExDksVxuUOTXL
Fp4MNKAxTt1M5v52bFQMwJdizadkJnGp+B8AYYHCGAxILwsIlHgbgHaYtyXrHpMpn6K1fhOUPYZn
wx3vt2a27T2LGZMy/LBMuZOgLnW/mWAFOu6rbDSRjWoy0+SOygKeEhUAlltmRBoy5VnqcTTSTsIu
mfYn/blEDall5mhmXmS3y0W5jCosGr/vaxJpn+0JqagBXEjbJHQeb3nW5FEOY8rFoOkN4iVBc7jO
Gb/OcvU0BXF2CSu+6zCK7FSopr6KLlate5BqLlzj3Vg+HgvLGs0EmEMX21Cq3znrbP5kuOJ3K5ri
smYreDFOLt0BCPUuzZAkmCKi0KiDufy2dst33GSsbN1MZ/rNTqD5hduxihTQ9UsHFcX8s1qBackw
9yg/1aYXrPjXKneGRYnjC7YlRmTIcho09XCZq7U0XnCfSKg/bCGOAaBVhKdKttVAcNECai+aR6sF
dVW+ZThjxv2iUM5DzJM2ychVljaOPFkHzkp1W5mYzxTWSlLuQ/ARkrYV7BASgym08S5KXSQTEWIx
RiQQx/DA3SuU4xDqacwkiF4BSnPaGugafVF20weyYAFqYsxMGCsYoFmYxG7AM5M8wIBW2F6+dPOV
WGGWn1mjolyIrslZxisw01uns7Z3bdHpWwdVoslxlo3CehyRn3s0idRjpRKLMVHJW/akCIjv19PF
5BcgbRigrlUtLfAZLJcaUx+U5Y/pXsIglbNuFMlkhp158S1QiCT2D1oj7MdObN4hg/NOEsGbxdPo
v6QY4qpPRgTHLSH/4Z7l2mKc6v9hLP9sUKmOzhDaMWx64rzWw5uD3IPJbn2bP7//jFApjlLPqmHy
YeRM4Jm15WUW0EA7QIFWOVR4Wb6fHNP7bfHPHBXeaEkv8fWIKGC9hcTg1qptIvfLmjqWFcopqWou
qRPowA6nC2/60Ap7vPgz1Sfi6/+NgnJGXSPqiVDh9xOoHkm2sEOrG0A9DDO/ldtHk0U5orLoBn8Y
fjdA/Wm4E9qL8AfQn823YeW7MjL7jTVCkoXI4/3ER8Yo5wOof6OkYptRy3y5amHe3UNldwFxZGba
l7VQlFOKchBFywoZ4RkXNBDC+wNY254CsOu9Y05fV9Ct+GGdq9n3OrTAeEXE8VVpH8Elct802oQn
UWjGm2SXvvN/5X3r5U6CpqbXeMkCFkozwwTkQRcFEO7LImCeOBVXzyNdAVxdLCsRoSh6jFIPKeCP
oLL2KQpWwW7vCesXzoIw0uZNhS7ZxUwDiCC0m3qzc47d4pU1ATNXgcLLPC/wmgKdRYWa9TRTeC1o
AoQLjXWe7Dg0DZBcXiBmB91rqL31yyG21Z3PuhNmJl4RMOuGLCoQKaGxH83QpUFZGFjtffnRvfkb
brX6kWJTeWJ457k79cYS5QDQTh5MlxCWKhcS3/HBcBKQ/YLbsDV1q3IfH5S50A8wfcUQMKPoOdKo
u65ISxmXAXZxgk6nbZk7nWhOAR7BEqAKL50lA+5eTztuO6hmtziizsDs25m5jwAb4EHiCFkHWVKo
TxiDYahkn0N4tBJ3X8OyicxoiWBM4xeZB5poqE1O+57lzckNRDkoDFoXeQncMLzw28l3ta/5Psk4
zReMA7KRTrcWvdILTfHtmXWAZtTbdUOA6Bsml+fheClXlHGxmg+lBEP2CGHQ8pMn1dbqlJp7Fb01
k8mZ2WeHf5O2Qmi9xRGy5tKKJxwMumYKTyzHNYN9vv0g6gjFgpE3KScah9oJdtvUjVa19REsOVPb
panZ7WKnQDc8C6dFfvVuvq+mgVplvw99JeAxDWlkGi/JBjv6lbWmM87haqpVnoo69NaoayFQjMM6
9lpnNKyud42dbNYH8DbmNlGsX8UFyzU8HplKgx3yIFHk8qKSBRZX/adk97UZu5mlqJA6lyxHPRc2
M5HEMkp5ibBPuXjKMFS78jgoMu4Ip9Bj33AfXhk8UBq6rMoyTgpNXjCgP7IpysQ/nHnncAgtJBTP
LLzzL93D7ba4NUKdDhUQKeNSwcjpvP/rumvdIt17aEUWOjNbFouti85kwHb3HnrAgmW4f4KmJ3r7
Pne7nbTKnhAkP0NK2FytIhdqDRCSZ72pfrPsjz6RLMWVpwgiCFD4Cj7RBiL164u09XboGj336Co+
LHYrgAym1UqwJgcd2qsAFE+P12EmZMMcKbpu6HDUCtiqbz9gigJFrCrfR5J+crvOVJbTsn+/jGa6
LPbcO6vmO/OIvLFHE40EpdQUfWf4uIFyL6pN0CzxTrkqLcMKd8H7xRxOlSUyDu9MxGjwBhg1NUmB
bD3GejvKqLzoQ17kMmnyIpJcsgU+GtDAghzkfYPVPqIAzFrbGYAeLgHc6gD/AqqEyPjWaFCnflxH
vXxAWCPYwEeh2lza/n732ZuF0zoabsXXz8frOdNheWuUio3VPPQF8JPKcBjY1NADgw7jX9/23O15
DTKp7+9iaffdsoTy0moF2aVnNTONi/l8evwdc+t8M3jq7Omc0HFNie+QCYFpsUrt6Dl49p88czzn
jvomf3GHxybvvdbtyKmjJILXa4zLVj5AQ+njAml6rwpcVohINgp1Xm+GRR2XIBbrtFBgxDb2H+rf
lykFPwlSz8+Px3IfttyMhYYOhHWuDZXYyQd9Ee5fnqQV9/3YAGtz0uDpMbpoPm/AwrTnPxo8nyQb
AFnAY2V7M6z6cwoaip7hbGYAwRgWZNo1UTdEXqOZNZIxK7gpHTF76HwEJJcIZW8PJkd6X9YvEC5a
WIr1yq9Bn5BDAFHyGIOendYr+9SJ5GTQ12fKQA5HRvj6SHt+aYEQOtt6ifX0RloGd8fXcBU6yDUx
1nSGv+F29NTRzII2j+IEo+/O0ae6wskcloP5Ap/rPL1tCm+HvuOQVbybc303c04dRDxo8L/JnJN+
KtvdK8uDp3KAQoNTmHC1r37GLzLjYH5k5n5nT8vVfFNHUhprNW/BhkCKmAES6Kf01TOnZ8fJnj7l
DaHBsYz/pop4O8/UGZUlrdMmDatcO25uH+D8QChrOu8aaz/PlPdgSeMFGYEMcl10x5hqRHEe6AJW
FMfnS1h7C8hxoK8WLJ7LyB5NVs1+hnDq1iB5SV6FC0UUaI0wwSBoR0AX6GEPvYAkSbXB545cdr7I
LTzlmDnSWdd6NU4qICxQ5ANWFWZRld1eXEH20p24+dYO6+f0g2D4WWnEubjoZmapk6pNWaFBgFZG
VQws8smyXHTL4a2wjJe/qLmDAtJ0Po/Haptglg3vWdlrnu6kjrxjOPz543M1dOrQik0IjYgMH5Kg
Trx1O2+AZBL8ZLTZbCSIMq4KG/V4/j+oXsxfoVemqZNbxmomKAlMl84JKBDAhItFNSIe5cHXw/IT
M6mB261FnRoRQkDF5cJjoJPV5XBN/Ov7qgZe55mk9xnhP2tsNJeNEoLRyfcnbOQtAnLd7JAqBmac
IMbRk87wvDMoypux0Vw2egXRDamCH9K35Qo8Aqa5AF4d7RKENTV3Iltj3DQztbxbi1TAWYRJEiUN
LCrIhH64i8RbPr7LWL6HZrSppybT0x4WLrarLANT2BFBWzwQEIywMjnzV9e/rahTDiCSlEpScixX
Z+ur2hQt+/B7ZT9BbpBbpMvM5WzOZvGUzscLV2YpLxAaWSwKCcwSBmbC/IUQxfV02zT/mJvexuMI
Kofu95IF92adeprWJpU0PR0LGD6dibKA6wo49MWRAzf5n42Dd9jqlbNzK7Vii7VX75OBtzuHOvVx
k9a93MM06KafVEsgtKbw7xvgfRzQnb0iffKss1TiiRe7C2uvJpq6qLNRj5Gog1GegPaxtgdQGHsL
0LHsRMADGFuXNUTK1cRhkhpyC1ezXqu9BTKkJSmpMIlu5t6215cITXTTKJWehLooH8L38FX8VlEM
4N6hn8Ak1P3F8TyYP5rXZjCgccsnEvZLuFH2yQ7de9v2VG0E+8sD7VljvrzgytrsRDR77lQTEfbG
0RbvvllFpLc8+frfzTBNbxMHvTC15LyKjgDyKRMsO+BMlqzQkV8em5qpsd/sV5rUpoEmmQqGZuLJ
wQ7Af7reYJpmZGG7HkHdiO36wzoi9wWYW5OUN+oAXEj5XMEz4uKme6XZ8R4Kc0swTBl2vwYZPCrS
xju3qTPz8WB/IT+P1plySHEcKFXaYLAJFMw1k7cazn5xD5LdLkrfBFANADyS7AbcC+doba9fl6/W
+/sbooXJeoeiC+soEYOPPogKT0K5rMILj1tAhXrVF4fHhCcsOgg2LH9a8/vx6FlBGZ1t1vlLHY41
5j0B1WnrIEXlgm3FixZCZop/3klDjLZBfgESu59IG8JRPv4A1mApL6WGSZuPsYxL9etPwtR3FBhT
SXmlWiqkHqoe8iHGsTXBAATaNOfxABjxO/TZb+P3YWoi6GvA8ynB2oVKwwTW/9ACPppDTYQz+3aB
d1HzAu3r0ljyZn5kHB0yQ3fbxeA1lUfVDdTjZA6u3g+83wZRbBg4rPlG+ZL/gJeEYWE+srsyQT1R
uM7XQmnCJuEt1eKdxdPbmwCyPaLzaDOD1tkH/ZUxavtXYVz7QqbLaI85E6oQ0uP7coRiNpNulzVz
1LXMD02g1iOGtY5ye1rL9qTbNjPOYo2H2uE5dAPTUNBIwHMG7HuAitrX4KCFOLJ/+qUBwoeTbj3e
k/OBpKHhma5KkDv7rTFd74nYgDOVQwXweTvd4yjDlf70a4Thy29mPY7Evfcb8P8bozH0ldJxRZ/E
CuJie2unOtJNummhv5dpafaS+DcsGk5f6mAlDIJI+UUrAQhbnJlcV/NvpisbZLRXUzdWhgyCff/3
XfzRQbtmYSwI+zxnp4sTY5lYM0edq2JqBH30YctYbm0JFXpX9AYne9+1rHY6aTYavBoWdb+iYpuX
vMiRN6+9JeWIj/22dS6eXVvu4QWaZQZEvzdQt2g3O3T6rn5+wKLEhPzOv6GuPoO6bAfDDwO/wsaE
/DLptPM9t/XENQvPMcPHhnDiyg7lRJJIbtvYD3AA1p1dwhUjMYlO5nyNJAMKEqDOzK3nZ5tFRjLT
s3Brl3IpQt+lvjRifKfz9qy57XZ63h3J9rGY8f2c9yJVeFVXeVkU6Xbtru1Kye9T5VCvUAIrTHXE
A587RZ58RqiAcOmbJaJIbkv6oEsQFFNFlFwk3qAWT8kDv9B4YtG8CCb0/T6FvzwjHJu9Tq+NUCvX
tWHK6V2h/MpLf9SfyQ581OvsZ3uOADJAKsEeN/8Bgd/cUbw2Sy2cLBeqf5mI2W1jhxFpXQTJq+Mf
GrO2F6CzcCC5hC3DiL9mX+HXdqnbQS7aievHjLg0zQQ9D6F7ACvWxjmCmYd5t85FW/+s3cUqTa10
viiSUZ6B5ZLeks2qO4LWiGVoNjtzbYgKSrosUcKWGCIaOqAmdJHZBG0gxDxMwH0UNkkC+cH/eW8C
m3LrtmNZb+SWzCP0T1KCUrN+vtntrbPn+3pclMeujEuX1ninwExln/WFhsKjBkTEZR2+BLFp26yZ
/G1aeTQwynFPcdAqkgiLyJqetwqShmduyZfmZNjqH8tenggJ3rjC34tndAodjytnst7yFKAyC33z
rO+ZvR+vZ4ByApJUDt0o4XuQ/3czp1gMLxDlk3qTdTnOraiMBjmF5OJR6qVWtALRTDtkPQxxubk1
ziJ46twAmdpX1hmci9CuLVGLKnecbsQtLE2viDm51IJ0sNvBAQDaBC9H8pcmNhPj8p/z39dWqYU1
xDHThnJQDrFhjomdLfgGGZMJunjPhGZDRNLvm5X5Jr9JbyZZJSp4QPIKIt1N1LXof6lGRQFXrwAe
hwLYIVMwQ1cx7MuyrGzfhGQppEisdpn5ICIbF48HPevdrz+Amuq4GjhuSPEBeW2XJ1Ss+HfD2mxa
5P1wS5ra4s3iAfQJn6eYNd9zq6wRuBhGLmgCLTnAGznsTqGGJBwoM/bbU/ESPIepeTz2byHKLIxd
NUOnYiCq/2ePWt8sAyiz1WBvHV8Q2YWCpdodGJkL6/IGnBpyf6O7WfWmsVHAC1Y44WIEfnsp/Rfw
dMiASqIsQxbKEDX6iR/0fEKocbRDCvAxL5uh9ty7yqoheeVx2X89P8uTSUSpGGs9s8Fv7FJXW1Zp
oQ+IuoaHHFgf0fl6hlCxcPiasOFeZE8+/MnBq7eaPlbNdsl5PxA3f/wFM8i125FTz38IJIM8R8QX
BEvlDb1EX2hMeT6d5dV5Xa++A3dcMhZ97qVMIJ+aAnAInuS/2e/r18MFzbEZUCuHPnmKDqKNZPa4
zlzyUn6u1+FCeX88xN+GW+pE3xikhjimeRSkHYddBqygkEH6aT/Y0ZLvHO6YeZ+rV3/3unLM8PSb
W0cNExXMBnSQCcChjz9l7s6XRWx5Q0WDhYja4e0VPE6q0OtZyR043q5wEbrxNyc4ynrC3eRapr63
hC1/OPIoET8zMUgzkc2Nceq0TSln4DUM45JoxaL192VP8uwXZ+AcgPtB37tkjJZcPzcTj2GqkqQL
wPYKQDpTaR+91XmOrwb/EOiWuy12l1fZiV1NM1Mkv3eO1TmoGFvZnjHL92lpyi41y9VFj5VQhN1a
8Jq3ag2JVXBu1pa0xJvKPmx5ZIdT11zU7uKQ2+4iWMQICuLQe00dQwU4KF+klvT0eDbu33W/XwX1
OUwEWubphIPeNX4eyhIwb9ofaW08K9bqyGr9us9V3hq5SzQUoD3SeRjB2zVbwqNo5nl9sbvQUZ+S
BZCx+pPmO8po8micduHekD3+QaOdOLHukrvdRr4EKEdRFRRJwH/cbnWjHLtUzFUMV/JRSdp/7YkG
elzbuQ847CocGKt+n9ChDFLHnC+VKsw6xT8M1bJpAKzrvtuttp2carfLDpMDAU482sUlw+79JXZr
l6YJzrtL7mPG/cM6+Vmfk11hQighN5MP331LIgKMQPmKxEfG0zMUIV5ZHnz2lP2baI3a7XpapNAc
1P1DoZh8bTa82Tjcc/aEKwNe5PEmvkdek8GqsiYL4K0VNLpC2Aat0fByyB3W8sJ/jp/yje+MZuyg
WG7JKzAcAlMEPt9gMQEj/J51pPAD4PXrz+PvuL9EqO+g3qIC0O9FIXA+Gq4WSWkWmiNurMSO7Mj9
iZ0GAsprlsbIfdsGZZPa0XrIQWBED7iDnRYgwxo2bvrn4EYJBOq2Zv8hS+an6i7F9Wp8e14uU0f7
/BztzyNCCFbYQLYy7Vg1RQaUTBJIsEZ5ciMog9ofaw4d6O4pwOt/OnT78JztZCtZ6Yt+2wvmKnVq
BKvy0lg1HzG0V1alYNosCLpATFGfYoDlB4Ea+RaATG+P+UXvGzCZ49QRUc0d/JozgDMXqdsQeVRW
6DAzbgOJFUGAgKeE0VPGmihuq1KLOZJGzV7ajy5B/kHdKz+fop063XGJjJXGbEu6f88ZYEr/Z5ZG
bXSJVjRVlnBIQNgJxijH5qZ0VReRA4tFfe6AGaIC5ncJ/xBxad7OZzL0RhEXsNWR4tpzt3SlZX9M
Pg7kXJmopoLd33mV34o90q2oa35he/Xr1mJhru4f1WTQVx9C7bHkMvLDlOBDTmvI0l2+XffjY7te
r5cXkFTU+xxbT7X2499DXZrt0ckOAnknlO+4U3J27oKcrbttBs+DdzyKOOgxuZ0WKIjIYdv2OHua
6W9zwJgjK4jt3hXBYvVdEBZcFqnf7AwYkiHrqBkZikE/CsK69RXeV8MjF1vhvjTjs2jpq9BKbRek
blaKO9RBwTc3n/aynS4T27m8rBL3U/tcap5iN66x7ANmDHlf3jfQXCORZi0ez1SB3iF+XsV8JyX5
sV1A+0d/8t9RvJDtHspbrZce+YBxk99PPbEn49QBMa8qNOJmyHJBC4w8P6KDPYBax0//9R9g7e7q
FhiVZOgaCMOQOwVU9naBi4hoPJRhcbx450Y0+XitHrgFv65GvP8Yl4d0t5l05EpkQNRVvPLvOv7i
OOszIRrKY0A0eNDvFiAsRXGrN7utX1vGU7u8yPZjo/ddYcatUeqa1oaeR4EBRrfDQTx+uV/xazrZ
6VpYTNaqQfXcdSxtgd6LV8Wz4m7JME9ywrcHCEh8dNlpCvqTRYFWC4maWlIrXa6O4ir2ttx53y6y
0kwbC0kVe3LS0FQjkzenvxdwgqPM4uSLagFFVEa09EuxQH+HioobNjCg6cJvNHX1+is7LkRLkV4d
pX3/o/0pduWu8UJXACw3OGQbF0qb8CrW5Ca7wNS2yiLegaIZl+gxNd8sdECC84wHySGgJrx1Aln4
caksRDfax4w8zP3L2ICsytWXUpdNeRkkqQrwpcK+cmtEOYSiegJwWrdD1/d8V9jJ+xRk5S1rrWb2
57VluobXJ6pfIktRHY2laEWBNeAKQILgDJE90YxcRJK25BXr3FLefateFU6xljzyXn28Z2YcIGYA
VLPwf5KmAr1+eybVKa9CSY/rI7/acvv4MLn85x7AcdXKlg2pOcP3NQQhZr21AHJnHg6smVq51Tif
F7N0f1JvCbYJBVinwGWic+dmSSdJGzwxNOxr6uuKvC9AJVs3R/C5eof4VQnM+l1bvOp47u01W3x5
PBv3qDzsBwPbVlJxknnpN293tXMTIRyUVGub44id+YSOWNkWc6vcjrFpHC8fP/ruWYHbj1zBOipe
ttad2GnNeql4IoPj+z7FTj7FEHUkKXlDgK7V7cIoQgaevrqqj6OVH1rVhJhSYU2L1h7PyWH0Qsew
C0bMeV+FoWyS5bgaftXGBUhnf20aQABdNi3KFpKNG8FByo70+GwkQrrs5OCkfzz1v69WymmgqVQW
BFUwFFGQqWi/9Qc9AiayPvar0ZKd9m9p8op5sdtl6TR2+hSspa/BTE3B4t3OivBPyeq9zuG9AWWp
YZe8spIps5+EWAQ5Uihsizot88lVqsxJSt0eKzv1Bluw5b8h+gwmFDwqJOAd3YuszNP3ideDeuUF
jX6AMFvSHqGEIy+h+mEynkQzkSPSLLjTeABZ0O1Me1aj93WjLIr2KORmuSiPwhcP0QXHsGq3gdfU
rIuZo5Ql80BV2MpmjWym5srWukO2dTDLdcrapffROj5IMpDixR2rosX8dscMwlDpXVe1x3U2mRMw
gF63hwTly7gfUd6aAlw0mdlt7MtK2Fashyo5AtdbxkA/OzJtAhrQEDHiX26NR52ga60c9Megt5vz
6PCxIy2Kv3UO4PMWefRxEwDHolu9vRSYeXQ6mME9KyPNg6CR9Pdr9INhGgp5uqRldyhi7zxhNzRf
/h69Z/2meH18NO4gu8QUwkAFK45cKk/jEFu1Fbopqjr09qiLaqMv9JW+6k/6KlgKdm5zjuZE6MMu
PcEyFoV32bVeuBShemOwApy7GUelXZaQ3EJ8geoXfWsp6KZMIoQgh2FvvBaVWa8Gr7ZKSz74G50z
q8DsVtlm89574zpcRQLDSdz5Z6AKcGtqOp4IaExRabB2W4x5MvgaDxARyjYmCGEJgmMPfcMOwOnN
W2tPOAKvITIxTEn0u5Tjr3FdQXOvIMjAGpDw68o7tnEW9Y2WC4ctrAKTJS/OIiqfgulCNAp9G4tF
AmSxdxDMxJlMYEiOkoO/PkmmdzR/mDXIO//0fz8IewNlQeCbaEHETvPjtFR9HqJ3gOIW1uFj+wE+
t8SarNbtF6Wd7qrFevn6utuBMzR5e7wt79ICxDxpreV1XhbgBKhwfhyaQtMrzIdemeF5WkeLYScv
BdRdX8E5zNh6dKoRxjRQV+D5gBsRoS0VCSDgTVJOqQGHO+MpBEDq38ejoR0Z/ftUJDipQZlLUQNA
9bcOegrkV7xurSsLRtxHbrEbl3U7DDp3a7RSGXcjhvEhrEN7tFvGojCmiT6gmTYGZcnh9wXbt42t
8P54lu4Iiqhp+s1NX52BRhmhstXh9wnURsPf/U5edZ4ZRlbBsEW/ZmhTVDBiSP1Fuxgw5W+/IkfZ
xozrgzVV1NV1iXxFGsnviz+hqxumyOo8YBkg//9qrqIxaVuFbCnCAa6BS1qH6qvdbpArJZpk+PPE
WB3GJv5Fv11ZnPww73kNQ6qdGl3YIKODGDr+DMw/eFk5ozvs2Nom5OQ92tJU4BZPmlRlGYaJThbV
4j6X+ss3Y1xkqSkT8DG4bxFjSKpMU0UknFonA2lu3fLb/FWwilUHctoYTd7rnhEDzxzQG1PUroij
aNDkHKjz/D1Zaw4IEcU1C7PGskFtDKPTdMjNwAZfgn7LDHcta8LughMQT6D0qpHch4SHDHV2wlTj
Gy4VyNbDe9LCa2kBtN9osuzMxAM3dqjZQluIKHMqgOUB3kvypxd40iJ5qkx/x8rMk1+62wJXI6Lm
jEsufpVHGBGg+T7jETy7Hle/TV3s0TQp0FDHb2e1iUxJv2FSUbDmiTojcqFUl5r0Ox6ywX5By4rs
SmjIzl9Y7/kZD3CzINQ1qea5UE0hDK2DF/crsSQIezGCsJnzfmOCfMKVkwkUZNViDkB/dbUN1r7d
Ob3HM67JGd9/beM3FLuyEQMzp0KCVj5EL+0iPRk2izZj1gDiJpRqEThpdEFPiwPR58HcdZBMwQ6Q
BnvssVg/T/bD1fejgfFSyBl+vv6Jn4rFNIIE6rGFuehL569GQEVfui+IjQ8HQLLlhIP25WUw/66M
BeHWe2yKNRjKmWhjkXcD2G4OtjK6fWsVh8e/PxdUACWiGLKMXAfQBMSbXc1WmmRhBz1ebFpCCReZ
f2tbZPZdz9zGN0aoJWnysezSHkZC++IYm//lEKjV4LVSKccWv17gYSJaLkqkCjpWWVHwXWEAQdHN
KKi1COKoS+ocUHmgHU/Pp9xTXGEJLT2WGsysH7laEsqx95PUw2lhPCR2yUC5dbgsbMaczbrdKxuU
S8d68EUUYyynkwYbvIV4BfxPDZjwNs//gRrnrOO6skf2+dU2M9SoAbcixhQtva32AlgoGibX5529
Of48HhrLEuXui+lS9VGCXiTxOXVlbzMBA8PKjbJmj3zD1WjkMClivcFoYq82o82K1YrIPJWUnx+r
qQXNDZZnuw52uXc4oM9TLsznx1M1v9EMAFaAlQIzI2VlSvS8ahSFMIfkvln8bUP7WLBQSnNGABdQ
wAaFihqaBG7nqitaLdYLtCOMlr4YHQEvowBAy4oRR8w5ymsz9KG5tCOcAJpL9EW09F1jEewfT9bc
vro2QJ0Yvw40rplgADnSn/Ionv/Eq5F1LOdilWsj1DHxi74ZBx5G+NSMn2pTei48dS+sArteskj1
WDNGHZS4RN1dHWBLXAgbf1l4rHB+3gAoTDTkKZE1pbw+avDA+g5olZogMhGZshdPiIker8pd2pw4
ZdB8onqKFwqq+tQoGrWLk8qXiBbdWbKrt3ytWIN1gYba6VmCi2n/m4ceqEUBu5OQiELmk9oIEx+M
TQFxpgP42rdmsCqGxbDqdtaSzwgF4TfnttawZ63WXTvR70CvzFJbYyz82OdiHSS7Z1vhzfgVAoIX
IJLsn2dgcn5+UtAGpFa91FEUUYBDYUW395lQMtNXH0DNNJj1wk4r8AGY6cnFFXg6NXYCynPz6enl
Rdi9/oRO6Pyw8Kx3neC/Ayd5bpSUSa2MOtl55/cZf4nJdQjLcWZlRxUg0guwyqud5QhYbv8Q7xS0
4Lcmc9Rzr7nfLPv/s06tttKJUdyIsH6CFsB57QqJ5XsgwVy8r1A0fS1JD2W+YJU/ZmONa7PUaqMF
SWjUGmZ9QFT073wF9hLSDPf49Mz55msr1JIO0UXmgwpWeNXeExQnlGwDD5Sej83cAXzoJaTuS61u
Wi79P5x9aW/jSK/1LxKgfflaWr3FTmxl6S9C0uku7fv+6+9RXrzP2LKudefBzHQaGCBUVbFIFnl4
2EJOhTnHGEB06F6agxQbqIs8f6/Y0J9i1fy1er2omVeL6qhmpBjCREwGQJIsJoLjnbSXLwBsfnVm
+OYZCNcnZEKPFbe7RD5l3ARKzvUgRz9sjcG66R/ANqlx/rt1P13kj1ccrzQ5vbtvBHUshsYhny7N
6QoxxEKWIrX7fyHe+w9FsYI0lWpPGM7emY4CxMziaeBQ+8Swq8Qkv39HQO+Dpqd0crNGMa4yQlOF
+m+db0C7O0LBOvs3t//+/V61ecvGB0UQAYy3ogRPfuvEBZ7G2ZAgCVSZ/HO+79FXeMls3/Lfyo1V
2RWhG+93agv6NjgCE2dkBlDXmxUtmq7a3aZdfcRMi8I+yaIxxkcIx3gvANoQn5ND5GqHAtKo5e+K
E7Mmc8khC5zAIjpCzy1AY7cLzzs1U9m2QHvse6Wnm3HTiWQojW3emSs6cYeHmC7JtajZlec7RpAT
JRMvqKaNG+kt3fg6V9jar78K2EIRMnnIXaoWBVX0441dimyuBc8Ot1UBbxXGHPR1+8DEvUBfSLhd
MzULQoAlEHjgslFAgh7dbmTai0PY1i172WmSWdnebw/u87jC5LBgaCRxijJxYugBAJbgVoofqIUw
plIPilmecKORtCbRSiJtwsNARNV6fbxzC77pVt7cN8mpEnCS2F9EO67P0mi0zjBYuIQTZRow/87w
hf+cAG0eA/pLYttYy83dYRU0/H4FJRhVBIIOGZWZhnq1LDeNrwD05Ous7tnTP+VGsKafvt6XVs/b
/nbFyC74JwC7BARcqIVPmZxZ2sDreQUkUU13qWPrIMto3NZ8XX03R/dcOSvCJsW/vffoGYLKAIsx
UVLPIbAyl3JJ1ojdRcPsKc+2lGHFDU6n9EDAz2vs6jlXMHknVgME7CTSrvi+hbIpvl6Ynr4qckbI
a92qZJ1zYRlLfn8BjMFqL02EJEtkNnal16ejZAnWLwwWNKYBs4Px1MZOrff21BclZ2vsnz+R0t06
keiRf1g65HlAXkRZNiZB1l+kY4sqKlhCuJcKUCOA+Dk7QUo0JnH/ooR6S8G80u3H6IUrrXrUq6gx
6sIaEVUefY7qACs+vkj3ph2bBD1WxKl3h5NnSlyFIUBBSP9fhDZDk3XxPdQ7P/l8LGSyY3fLlxDD
Ql8nvOXsJFShHiQujPpL2nMMydJAVz02MGR0ZGVevdfCtZaJRb0CMEMFgArQdXb6/1d6lfZR2yVN
2GMwZhpuhWqMPgc/TFeM3uLeXUmZ7V2vCV6scAX2LmrEvdeJdJcLvm9lUq2dH++geB+3TO17kqCx
8IVAa81kqQ2blkGNLZRbo7Uw/HvL27zN2p7LWBj8/Q5tsfrfRrhht0D0DcfMpvu3aDNY2q/Gopvc
bCzO7qz0r/8pKXrVbPBna54Da6I8e/ytCzmU22+dHbcg9oIo57h4Ie+TDMwEnEx670Dz54jniVo4
Hn2pD2vEVXdtSLDHN1s086ZeEQqBDD6eC5MfAvZX5p1bYaOmRwk89ckp53C5Hy908fyvzmTmWbNI
5UBHFvcXpQ0GvEb70syattzIaiCtGMqfK3J3hRQAtsHAIOOezhZX8mmd0KDsL5nZbWuLt9MTZzC/
5fN0uunfbC9bqV05jxe4eG+vhM4W2DK9jCbXFB6O6bxd6AmBnpeZuC8rXyJ+JlASRWiVfix0ycPh
HP9Z6uwZkWRppaY+lsp3mdk7Uo2pB/2xdLrMKlM8XkzeI21nMsma1Vg+z/8InpdHuKaXJE+AlWal
+shjNsmQmSrTrRjD/+V6/CNminyvjFMBREfc1Hl/UbXTkJ0iTdVbdht4hFe+6Ueb+kThzsyqO5x+
7Z0GYSSLDHMPvLs2u5WJx0dcQyE2YB2aaLpSi6QObL4IDBjjjdSPeu1ZDdvYZUoNoGYNkTtV6YdW
fRbKhvmkzF++34kZo8viWoy6FEsB9fnPx83UmyuZNo0EXKXEM2loV81zHV5U0Ri6TWIqja5GVmZI
0S5sVFJjeov2rwvgsB1X8meazgRa2tUMjj5PKTpvkmwfKWadl7qSr/GSTft8fw4AtwLLhXLfj6W/
On5GSNtWLOE1PPGdHxy5+ZCZmPj241vELx/3P2JmLtCTaQpesgpGmLFE8Q1dJgjDz3VyrCTw84eG
VBMBmOteNWLomgSFUEUAnhF/JIrDZseewXieYMdFrc4H3ModX9uDmTcLGLFQ+bbuLy1iZzHy9dSz
JCZ7bvq1NNKy4cQMk/+/3TO178Fa03JsA68QZVYY7CPtqSjCj1w7aaGT0nw3sh/C+JKw27B2vKYx
QqbaMuq+0Jj/YtEiyKolQOlYWZkPTgxUv+6lbIB5UYr+UwzaSY7YG30uc/s2STA/7rEOTEo717Rr
gVNMcaVpVa2JoV/gTUafKvkksDWJMLE7sIJsm/DxirAlXwFoKDp38Nbk7jrYVIxG5PvMww3+pNlX
5W/YTiVNodjd1+NVLQnCo2t60gISrIizA/UYqVP5vBsufVEYeDyTmmlclJ6cMQuOqrhmre/TkJjC
o2LOBMrOIgCYM8swRHEteq0wXMZMsaPG7frESsZWV5utoO20nNsKwV8trczHq1zyRddiZ06QcrUA
Fh1luAT8s1Jtg+I9iqzHIpbU40rEfDzpKPWocTPycGmr9649liXA3r4VxCJRo0sZrXnXpXMDcJJD
zXyqGkizO88EXgFGama41D7AsxFeW8oz3zhq1zh+uVbPuRcmA6uLWJlDsMwrc8Qemlv60PdZpAfw
/i+tlv8UfmU8UaIVv3FvyG7lzK+YCn6/gEIOg2ZU5deovOeZPrw8Pqj718ytkJkpr9tYioeQR+wv
8oXOix67ZbKBXVGHhfcyxGC+F6sAaTrxStyaCy3iBrYNBTxSe6T21S9EPz3w1L05MgatCDO2m+yd
D76Z4TWRdsrwPQyNkfuMIVH0xIih49e//eCP6E2tbamaO7y44TODwtN0TacXa9tyr7+33zvb+6wL
AknpRlic7DSMz7VTGa1MMt6Q6b/O091Kmh1AQqWu6gpIKpWNr24iqTAj+obCm86GrJXKK7iKheQW
5MFBIEmtQIPnPaFYFONHvYaVRfFBaH2nys2yPfcCuhm65pyydqpaXcWSDoSjGrrURVanFPkNz67Z
TdPqXPoZpp++0JEETTr+SkH23jahUxXJL3SuYM6Q9hPAX/mVrlVVua/44dIMnGeqZQHumhytpG0U
/nms+Qulr8laYBja1BuDxuiZGRQyTq0UEOBdxBIuute53qKZqQxnTXoZZTMvjq3sk4g5l1TSMSdG
yp5z5hltlnLwN5R2oR/+TtRvhX8W0w+5eZcFnWmoldUrCrJgBq4/c94WQTkMlh48kb+0YsRbnDya
tVIEW01So5M/1IHxeFt+kIy3nh3+D/Bz9BmycEpz/vsSXimJFBFUbugEYEBDBsKTr68vUf867d/e
3j4+Pp6ePrfuNBcOFYpY/34sf+FYIB95HG66FzDq035caUDuy3KncaN08fcJoDKy3VuSVenJgdqB
Xe8EEI0LL4k9OvKGM7OjbLI2UunxNnQb5/GnLLz6VcwdmwrdMFksYJ+3nxJoVJVjLZbROZ+D3Kku
TI+aqcl8VM5qxvc+FlAFNGrhDc6j+QXl9VtZnB8qQdko8oXd+h+YU+qgEPyE4UdOuZJZWCiuQxKa
sNABp4joVZw5y4EVQgHDzmQgq9Az2oBD6R1lwj8i5k1hwhVICFZh1AvVO4gUsIG40Ijf5r0GSqN0
eQ4EIlgzD+XpcsQ8HxC66oOuBeTL2kyN6eRiEZiVl+rkOI7ubE3TJiEWj0EzK3514UF4+zWzi++P
XcqwWS5fFBKYWWtULrgJgkvo6HoBtvUY2aTtamPsvWG7ETqH5EGjOa3vsQV4cL7qv4avIjaFN2E/
PqWoV77WwBWf6fmxAi9k9m6FztIBbBDiCe4X2HcQ6P46HK3jEdQ9R19npllqX9OmAx+mCiTblE8G
9v0MaqFPHjUc51k6NeRfjznTuOmD0HKCV4qGYX4z3SvTWKZDX8loQWheDla5jwNr/8ZbmmmPwNVy
f1APj/4OWyVfeUJMZzq3ateCZ1bFBwKHY3gIHjmD17ODdi5bu4jw/rdq4f3xti9kmbBKkKeCDAJc
eOz8GdFrTZEFbI0blqBJodXcbiSefOrpwXtTAj188XfR8PpY6H1UiloRmKomoBH+nTcyKn3IdEFP
1Us+TXw03dxeA6ss3ZsbEVPQdGWZ00Dr087zFAx+ELca7k5oBSajt+TtjeqiA9KUFV+0KnF2U0c2
aoSYgoSsB9Vnp2M26FO5i1zuhTcyCwrqpIe1ttkf8zfTFFFDNRwVMCRRUAm7XaXMFQMK4xVWCfhk
u/N1zSz0L9/wjYm9IieJlaHf/gXNotvCrg4dZhxNe5DYlLDWC0bXOaEBMh/JLsEHEIJyMQR+Zfr6
Bn/LbTT7YobZ22BQvdtJm/jAbGo0enu6vylM0Ikxq+wBi5pxtaCZ6stJmQSMUirTBAT67GbHNTjz
HccPbvXESwfMIWjB0fE8i5YV1PJq8PEpl9oQdWHnnZiX3AIzIRopRyf65RujQ7eVzb1VVknUXYaq
vk9qu7YjHKL3wmMfWBACeE/dul+dZM+Oc4JAo7kQ+bCJoPH2OEO1DVI1DlTg0gd08PwqN4o17nmT
UAyA1b23x7dwITWGrbgSN7sjEJfEYxqql8Zs9xVqtZZiIg9ENPMzQ5d7aPsT89PqsK8F8Pqt3NlN
oV7li6WAZcroZa032VMAMExLSvOt2LR2++SZjxe6YE8n3AieEHhLIIExC43GMlCrMO7Vi2eHhuDU
OxysxTrFSgi2JmbmwAS14JA1hRiEgU6/oc8aWOdyXfl4vJo7GrRJg6+XM3ufxireCUXXqZf3FI2v
vhU9exvthR7k/UQQkBIFLhJJzY/V9r/pF8/VU9BQdwFBgqYhl3irnjJC+SyWBvVS74utjEl/sVGa
oqHYwzn6LZ0eL3NSvrkw8GsjeyEC6KjM27vZ0CtAJO5rF6EwA5HAQqGIRlMyrpLFLESzE5P3fyTN
9pPWgp+NNNQuGqYj6pJPdUxiF4yoOctmx+n8Skg3mbD7hckgHBIm0nJ1pv0VWLbqMUm1S7oPz/KZ
N8b/auf+I+BuOlA2cIM3CZAPjMNZzAvds5a4ouxL7w1JxEMDuB1JgxGZ2VGZUk1p5UIDyI39LLb8
d/k3fElN/mW1k3LpfBAlAIGhqHjkzTlrm8QTG6XuMCoaE25fwt9KTZAlj0nnk/FTWdm8ReN0LW2W
46gjuQ0kr9GQniMcS/iCZJjvCv6CnfLERnr5C/Pr+YSsvfAXHN8UCv1nkTNPHjaM6vEcxGrH+hie
xW/uT7NGK79koK5lzJyrluUKF0SthoDWb0n3KT2px/JvZtVrvBBLKo7Ryz+wazTqz2EHXOChLzFJ
wQwZVRgE07kb/jQYGIFa7TkTAL3YfWwrFhJFQOWh7g2uLBAg4S1+a5litk0ZtYZAdgsycsACR0fa
NfCfPqrCAAWDbj0BBkAAFWmuN7vua61jZumhevMFs71N65r2A3giwdKQEfpMFNO3hK/KljdvT7yR
YGxT7IZ28a9tCXAQU/EMmBKwlMw75Qa1TLhRATefwo6Wx2+KktuOf5m6sx5v8P2BatN4W+ytCuIu
1Gxu97eUi6pqctARslq+RRz6uxip4iQp0G0537MrofT0224sJPguNA5ZDLwQOGjRLAwahEgO2Dzi
LzEDIxx1ZWpknlSavNAI+uOFiXd3Aml4GYZMwEMfUfS8GIWxuU04jIJ0YcYnrtiy+U4NN7lGFAzq
9Zg3z/sOAkcLDyxgJvQ89icJHM68iyhNVwS7/2bpZ+Mo3jmP9dHlUMHGzz/lZ5Y5mnruSp0tngO6
G/qANJ7lUaOpjBoTP4AfLyszTkjzFsWkbk25QGCeoAbm9tFOoCsInTtnilXChSKunHg77nyO2JR1
kk4vytRXPbOoBswDUZBGDPOGMeMgLByfz6lZNIO3ojlLksFRAdgcmiQmQrtbzRGlXpA8cOlc0OjB
2XwfgTpH4PNN1WOTQSaS2EoVpc+SNqwV+peOVppgbwj7NJATz6GYHVMWNERWDPAb4CQ4wngeYaOt
lLoCSJEPiW812ZYC0xweRroN1WOqRXoBeuZOZznHZ/TRJ9KXNuzG0apKQuUT1/i6nP/iqROpptAG
4OJnstf4b1AcktrTkXZu4g+a6K1EmkhXd/x7upXEZ1YdJ2Zar7NKdS/gb491+D6O/9FgMK1hJrso
gcrrdo9lMZAQUiAdF7L8Ce+nEgDFGKPbipw6eVUPRgmiXiMqBRCFSNVzHcusEQ3FmcpJY/Ccp+qS
5hldkv5NphWKNMv0WkgUdL8LiUAKTRJJi8Hdm8fffQ8AmbB2GpBpiGcnbPMsnhR8vpNHqsYuyG3j
jcZzyRPPyBs/jgvMyW70tgdRvOD1lpbjriEkzi0pCauV7buPZIBelUC0isfglEmeG7c2E6o8LEfv
kodJRmouew5xZcWyI5gbSwqcZCTXJ195XWW0uU++QLSKlzuGLIvg9pnHgqInCwVbstRNMtvrQF/d
cVbL2l1tBG5Xb6uaSN4fkV+pW9yDlCexWDMHjjGgWufMzXKUCSwaSakbNppqsgzKRZ3Hguc3a327
CkCxUrRV5Yygrt/yPtNasq+QJhxzQxV8z9S6ol4LJ+/eFiK6lYHMBo80LyKbPtNhsa3TQA4r6paR
iExbWOmYOynpkqJJVilkg9UAUmhEdaHaGmVHPQyr1AJdbLhRBwzFeKyZ90kCfI0GnYTvAbUVxm/c
3igaskHeAP7jcmfV15PoMPxlK0y109nMDvHOAhlnZ6aBKXhHTjQragGak4kFYZNjnP3m97ygi7mT
hGaMLjpUx76H1pbCbSaZCreTBEPTXhWXirrCrO3jFJ7e+k58OSZWY8IB8hvIc9x+eSJJLc2SDhr1
6snEp3jvCvvkuVGeClEjVf2edX+GXTjaibxGCP5DL3MnG69PVKjwJ+C0t7IHoeNbOubU5dUnGA/P
oC8DA2gc8fNtg/6B1onEUy1ZrGeAHu0zfmZfulfRHHpDCnecDr4Nnggn6ZKoRgdmAWaiaufWjM69
w8cGXX3k3CE1haT4RUbdHnblyFR2L5iCsqUHCXXD+siZ4i55G98F6ijPDKx+aYBzTlo5pp/C0Gyr
AJXHLZxArBN+43arhBSTTBtJpW7VRWb2PBSvaWH21PYyXfb+1My+ze2i+UgxAUQQ9/7wu2QNmbMV
4IJ6iXCpjRwDqBfCfYHnCJubcWuIjD0OWyl8imMz9E4ZaCZKk4mcRiNcbErPwjcqpN5Ze6nDTVlF
wLzpIfNHlJ/RS0wa7tBsx/pD0UhPdRpsgnM0NIRNt2jPXbld8oKO3ix+ZvdFJmnFJBCpKx8q2RqY
glT9S0APWgty6yB8KwqSOkn01mUNnDbJg4/0FGZOJBmjv6e1JUtvfG8M3zLdUOZFBDI82ypgU4LF
1qqj7KHfqnyBtSFp71LeRAtTIepBd1JkSxCJ8ssTN0rrxtGmSI9AGfowd8NeBlXeeEjzXQxcaUBa
ZoOZBjkKx9lrWhq5Yhb9DnypynP+TouVgHfBg6PQJAMXjxANuRVpHvGiP42yjEzdOrLkQgc2vqAb
sE62BsBaMeEDW6314ZDVNheZHZhK9NSI6VZWdXk4iNXK5yy5pZvPmYK6q+R5nGoZ7SqPusMhEUmk
WFVkdCii+yzJ/NcaDI2iKbKRofLliuiF23kjeWa+mpjvx0RkqItxR0mCfsMy17VKIZJsVSkpU9AJ
xumKzPsnP2JjRP8w9mjtmLiXb5fb0FEQy5L6bs0+MfA84dgffKqSKgeeAhPjhdyMqoGADG3LIWhu
VVxHf9ho6hoR8z1ID18i/OC3+Sm/Nh9jmoQ5X4iN4LuZKnWERxXjSWr43i5ahdO7oUr3lRKrl4zr
TrRm612q0d7IkqEnss/x75ncaPrAxpHBF1z2nTPeGtR78QvRLwi+aJ5FK4kyU43O85UgqfzAbTzB
KYPQ0JRSB5S9Uuy8svymNStmk4at4WcvIfMal3uttCIFcOWvxz76vt6CYvfUlDt1UwC+Jc8MuZyL
wiCjIc+V7QiQJu5NsYYDjFUk6ry34SUHGcOP6IjOK/ex5HuA0CRZg3B4WEAYpVms0gKLwVeaH7ty
8ZRqVkl3iuxkEeZuuIL8O1QOYBLy0G7BPtWyWanTQAz2PecvfZ4ZfsrpiGcANH3vQOQ9xJ6u5sEW
olLC1LogffuqTVt/5QF4l16afbJ4q+KcGIsM4q7I5eVEcHuYISvsqgoonpg3kzJMdbHP/BVfO53A
zMmhzodIBO2aSOLOsxNMCoxvwJaxWwISsa+ylXs7qdqjXz9zIwHflcCp49dzw5MyvHbfirDNn1pV
X0vsL8TLyEKgXwdgpImBbN5rppSJlwkY7u4O8bil4UEctlypHLxmX7jFKJpd9pEPTqsjtjAY0bs8
1reFBwrezgA/YOrklNtXZ3FVgomljed7vltyU1dhiFHcA4k7q40PoIonSWmza70r9/pyK3J2ueJB
ZTyu1Xx39HM94hsSCxwasD5AlvWHQZLp8QqnBdyeJCDnIHgUFRZNapgzcaudaKvtUZ1WAlfwu9jw
m7EibMbqTKdE+mNJP0d1JwovvR+mBqQKZ3uZFRXtOSUM3SzdDfIzbUe9F9Frxv9BRkf6bFszTjFI
Boyx3V5Wj1ptjYcebqepSMrvorUK7n3eEKk7gUXiF+YeHLbzcaJKnYchz8ShWzOHrteznNcT5kV6
9ixmJHm6SY4qSpIDqU6Cq8mnEq3ZOdJ8PVHSla25rytNnwI22wkuisOYP8dztk/KLK9DtxS/8/zS
ls8VcxISSR98kwZE9upNE7pSbwioFYtbT0N0Fjl8wxM+Mx8f05L6TQYD+EvUfuBsbhUiyoq+49gO
MCmMWtRbrQFXvRDWwOVmoxMqRWwgSFh7vywJxag6cAlPMHlhTrQrRZUP2u0gcmNfVR2xrdhN13xw
dbsDCmnEEy/UViLhhQwIQGMTEAJAbhZLnV2zofACjHnBro7ib3HYDAoYGxO8N8SKJOcewXgVmFxj
qmuw4KULJ0kYkIBi6JQdm4VZfNfkIR7hoavI7Xjg4kMUJeh1qctxxXZNfmV+3RRuCmkQYuHnbIFC
07GDovoREhw+YYUAxmvFySwZZ/5axHSsV8GqB9vMJFIYuX7FEU7FvFOwAHff4ONmXtn0YxAIZpJW
0T5EY/kK3HFJY65Fz4IhmQoawqEictVcUp6UtGf0MOYAScoVPHdBVaLHYZLY//5uYDrT1LsEIly4
g9v1jr7PjaxWRW49hGiYvXhCYfgC1cM+x31M1lT03ssi5Y8WHRR+gRO6I17wsjbyxwxrRLsqZ2Xo
OSA1hlxsR258YYKSIU2jRAZFrOpwTQ5kWIhWXYxyCYyaKdEvrY6pGQFjbzWV/K2Eg7BrAiYAYTjP
r2nC5PDvlA3lJiS60UGFxvDbnanR/p8nI4fjSHaNhLQrWvWIKjxVGRHGLVpT2cqO1pi4FvUPWwSG
hmn4BtJpt1LZTBoEcZAiV0sqgw6VoxVnZtST9IJct1BaDV7ovbqrWAM9vyxdi4KmqzpfNHroptqo
xoI/n78VX7Men498jrEwWRscmExFC7Uax6dQ9N3IC9hjOmajLaleog959/GvdRH5C9TdgNAELcdP
jH519ySBRnmf17HbBBG6bXeCZHSFKWJoRP7rsaT71nGo4LWomSVh+lTzIqGKXf6AnsvNuxJbtWe+
Ne+BLgKxEltowtzmka6A/j05hhEZHHqUV6vRk5jZdgNnDGMG7qVpXsHs9rVeIoxRECcu0tOVkfEc
GcaIxMq/d4A3YqZTv9rYQs3iJOyixE3GEF3KW3E0fH43YgbSWq5z4R0FDPM/K5oHt3xBfbZRIUo4
8/YIXuc39QOTNlSDUTDmAymwwOrB7XIezysnOmnm3VYi6kEjtwI+gJ+kyNUafYEJ2zLIExdwMxMJ
98/BrQ6h9Sc8Ykx2aKgAl3RGdZJ3FLmPHfzHWvC14JwAlv7nA2ZXRxrkABjCNHFLNsX4YVmLTRoN
qfV4nQvZFGzwlZhZMEPFDMj9PEswxkT2Tk1nFCTnTTUluWoxvFNd+HIrp86K1AXfdCN1ZgxltSol
UcPilON3+Ruk6XYTGeJ7ryMTvCl1Yaubw9fzY6ELvgIyMX2SAyofU0FnMlnKU3AY1InLRHhR9gX9
gtNIba+Zxri1AWM3Hd/rYpqtAUp/AqW5LkGLgYVkgYPE4/z2vqCCQ1EoamI3bgr/GNZ9zsEVU7HR
WTkqcsKyNZKJXTNEvN6AByq7THm4V8pGQ036OCulfZ5ldaaDtzt59WnYfkeMVrXfrd8zHTJPVKg3
VIpzEMi1DQOCDE0tfXSVFOCI1nJ0O+ih4PehHqacnFpUGmljB2WVy7qvZdJ3L8a+YPVRBg5FPwEB
DRf3/pfQBzQwmj4so0NbxX2qZ6kMdyFKddoZj89m8Z4DRzURQ09j5+YoOD5rJanIi9hFmqFmWkOt
CEfBneA9K5re7SVUs1Ud4yxjv9PR/Iu218cfcDe+BE874foDZu91gInSMAYViTuETiOxwJc2gUyS
aFtRIgh6hCHyv1Xe6i1Q8Oeom1h+RaQd04DNpv5bMu/+K/Y6rl9AEZpI2PXkXMgHlGL+i88EDlpC
RRKvAFAi3apSh67YIQ/H2B3ZP8En64R7xhdJwJdW0BhtZ8klaVWCF5Re0EYvpXfGe0oA0251rYz1
HpF7tPE8EzVMKEUZbdp+U2JSDEa2KBh6dln52qVrLqK2DgAwoJx4tt1+bYPsOTP2XOxmg1PIu6bA
nDGMMu9QNgCaV/jTdIFZI/Hfhhxpo/cBY0u9bcD3+Dgio7pZbFThVRt0uUOr29sQvgzAPiRGWTCk
W6vIL5kHPLDwysdjf3rX3X4r45dBN4Ra7KLk3xq0kXOjSAaPaNhyE7VWmcRxkjllyazx6yy8dyYY
IUAsU7cOiPRuJcdl5hWRLGKXZJY6VS+AL0wYxicpKfIVz70UIKAqqaCYDCL3u7FBuVJQqRwDWHuB
E8F+1AxmqGWvqAFt2ahYq6UsOhdEvDzgfsgPgbnmdmUMgs+gAcmLyybogeI0K2xIXelefZEHUAWa
wVs0GoO/5tPuMHm4y9diZ67TU/3AC4smcQuZyMVJkQ4Nu1MtXFAm2uW9Paxxat9DvCaJk2MBqkwG
Qnx2hL1UVJzvj4k7tEhQAHZEvOqLB5K9Ig3/hkqJevIRKoUmMxhtpSsWCzcLxL8WbvjxLzdsPXHl
IbYQeeOLUEqXFeBqUL6+3Xq24JigYRgETr7WbrsBOAauls48U0kHsJH6Oy4rqM4ySaA3QCevvD2X
cgcYkgoKHBm5LGQtZlWLSPH8SOIxJZKpCiKH78qA0p/oMMpWEOy0r+2YPpdqZQb1miGfFjZ3thCK
ITzTUCIM/75duMglgBi1kNxJpC+eKzY1tBEIgtCM2kQv2Uyv5Le23qPRn9DEkmRMXJweirmJHvyR
Q5XPt2LtWKRPffCqxgbr6cq/ZpfAwAioy5TKwdMM2Yfbb2SGWgq5hEvd2ot1RtjQqgVhxkFbA98s
FI8gCM9xbcpdykCQ3AoqikZW80hI3XhfnpkNJqfqE4sl+EhffpeEr/THBn8pYXgjb6Z13Zi2NYb2
pS5ILH1L/Dt1dLz8GZ9O0V4mbzkRdLcK/w/ee+HG38idORqMFqjUMeRTt/2NR0Ik7lL/M1VsKcvB
pxHYYqkSTzqAwIvtzxWz8/A5uRFHZo++omaX5Wa2Nn5s4f7dfNFkia/eD8woyh7epKmLCvrUQoAh
6GwCre8J5/+p+lUmkUV5wLGxEsZQTYOobuUNQxwoVQ55Q4/eSmciydyAgvLc48wBu9dZoucYyB0S
sy103emI8Z3svIq8PtaAeyrMSbWvvmN2/ZIW/ci+Bg3YgaMEhPMCqsWkwoxGNEY2H3Zl7FPgXTHx
wz13X8/Pa7nZpTzxjfyZG6/SVii4Ytp3Aqyr5+vlHk+aLAQJceZh+SCktQLjmX49XvdSGeRa7pyW
KBgaUFAEWHejDxJBBz5e4Hrsmf5oY1rmY2ELYdWNrLlbFbsgVn2sUVV2LReRsD55w2tP/6yiZpby
RzeiZq40USMxGwQsSzhiip6GNA3ahttd1eHdS0rxKfzVAb948NbS3cuW6x89mlddJEoRVPi40QPn
ZBjxnOnsgX1lx230B7CdMTIYcLJkZnHm5ZVkzkKMdLPkmQ2D+nT/Q9p39baOBF3+IgLM4bWbQVmW
ZDq9EA7XzDnz1++hF7sjUVwR+BYzFwbuYFzsVF1ddeqcNhowu6xwkjng7AKz6yi/GBzP+qwxzw3e
RqAqplQbRSszouwC8Ckx2xEQKZkxh04IHqz8DPTrlLHwE5rFJ//KSngpqqYWHJC8jFFB1Iol0N24
ZSa3Jgb938dM3FVSc5HXcVjnINs3ntHhXcPQkDHRIx8B1LONdWYpaTa/i/8zOfFY44sYzDOYZ0Ha
cYFZ9SER3wA65hZ5RmZC+5vBTXwSzw9FoCXYS2aio+cRNKBHOjirx4dyrngH6kiUS0aadeDMJlPY
slHGhZmY2C9mSoKjp5d7vyNVTCgU6SGzB4rTdnWhLQBSC9fuDEIHTvfK9GQqNUZx3UgZna5u1v9Q
kkNLaWIORG3WySoZKP2N9ulXm4EGOCyp/njg85f+lfXJ9Mp124ZJhYEX36WRQW5UwqX6TIUXVt9o
tVGYp5ackIXXl5hP550ECvgAiSK1g17820vPFxgPwod4zkTgO0YiW0h1GZTjAej0/bOqvpQgXawi
dE2t4aWKqABMdOHgzMAtVDwZQW4AiCyq71OsnCJGbZ+wRWx3DQlUC0icqty7BoBdOL60/xeHZh/o
bGgN4lqzwn1xLHJQ34qmrK6THfdviA1k2apt4K+SpS61OU8GagIkneBIUXGYbIs2cBu+DdnY1rgK
LaQp8hd5n8B0kIEGpFpCL868Y0VQ3eJEi6BpY6eYl77gxFzWJKSFu341xFFCAFw6oYPderzh/kQL
ps4Ksw5/BVvA2E5OmtAjU9XIVWLLaGD8ajKSMk+xSzTUJl+4dycn7L8y62jZkizbhOvCM4E6H3xa
fXedxWa6Eui4mYdYj8SNi8oQvwlf+Z14zvkncO05cPa/bmzgjvHa0+NPn71Prz99siROK4RV7dW4
umUdJFU0b6mcAi6xZwu0/jDBOslJumqPS/rJ92QgiMvUcTMoKAzAV0xuNT/sFcdV4AMdmSo7jSMo
AOl+oz+lVKQSCECtiiCllf/4Vmk7AekbgwfAm35HJSl3vriupYVlnHs033zSJGhHDOt5TYdPqky9
NwC1/Weu5ScrQbftd/YrrtCeGptQKLVqyp8fr4MwDvduC11Nx2QLQT4AOFtuwH23lk/h55v4e/TP
ylZexzufFluwG1bGLy11uolBvyqtDxx1j1Sg+HuT1/0FLzL3XBbhv7RRThdNEn/ZyavXAgumqKrP
49QWvT7M14FSg+6vcoT4rQEv3kvlj00xgt/nBXV4P7nUQ8y+9JUav6WCFrkL98mc3wCzhASWcAnY
nr+Fu/qaHggDCe+p1K4rD6LrZZrQUIy/y4qVLk3BduTxYox7frIWqPSjSAj5XvyZElhrnRLUUqmk
tiIo4lr1ObwPkL/QFUaTqJCrMYmKaCk/cs8nDywPeOtHEW2ApuCFbu8OvudCLqur1OYjXZZIAbUA
WS/SlXAu0MJpcf1Z1PN9IW8FbqVkJCwQm6kLEz33WoHIGzDxwCuC/2zaRyz0Xs9LWZ3azErm9nxB
WpDH7HJ08/dgYKa1zq5L0UhUg6/NISPZt7LwlJjbeXCivAJAPGpdwOXfToPoubziSXlqf32FoGeI
P9Lniuam//V4jWegmSrsaNAJQOZDubscsoQXBtbDSIGJIxhoOTznXk4q7KYcqWgxJ7GM9haJhi6S
MYVLh8GQXkKtprnkL037zE0F3i6kz8HLpEjc3aBlpUH5JcHag5E53dibC6NvgGQnCFJ+XhbaIOd8
PlhEgKAB8ZGs4Ha8neKi8UAnIvUpnqQITBACbIuYyAmVDrkDTRYlQaxNloKymdcFGq7QtINIFM2X
09cFMmAMV7NsardsBg22vFcIX3PiKpOcnjBp0hOlEVwDaKLnVnMda2gWYXpzsREOFxYboYcKHejJ
ZddweeDg5OMbHId9RTmJ+Uk6QJv0hHdQSOKK1NMIAqgW/Y1D+101UNLUHegT8LoTSppn5U4Thjog
HgnQXF3kDuCnq+tgpwk+QN8JZMbeanbw3pQO2tuU9cq2JCIkB3BxKCm3c9uI1YjGt96Lk/HSS5GU
TWnGCiPaQpNkqvF4j89daIBYjLpHPAfw7ZSFMoL4RuFoWWanHg1kg8swx4OeopshSyiTf/Hv+Bxm
w4MC4amFHnvNUfmrfctNGThbQKgDkHSB//PxV80FyWikwvegroFYUJxkREbMegG9HNfWxMxSDEiA
g/zsICtW59Fq465bvVUcMNsbg7CQBf5LOt16dogfoK0SETq461FzuN35ee2Katglvq2/ffRGst4P
erUGYxL40DAR5Djqs4/q4J6ugizimxB6gV7TiW4c0uq73Uik1YAq5h0JK6junSBCc7kk9JKB/z+B
iNVms6GXpUfF/eWHUzPKKaEig2+fXn7gfI5zQXOcZy5/T1oXXUnr0HvyuoXo5/7SuzUj3E6N56SS
ivqY81yzkuFGhxJYWfCb0njYCvGS+ttMVu7W2sQFuWmO2yeENbfVe5qtFfDolL/Zbr/fQ6mGrv99
o7LWbTpKdsNv+CQtQGhnTsat/UmoxyEr3LKjfV22Kp/sza8xEY0Upfj09MoiHSgjqkJLDK1JveDs
7339relJpKfyoaqEo2nFMcXslwuPoSQv2LiPJm9tTPa562ZuDLfiPAN2n9foD12iLpy5PmEBDcMo
UY81A2mygEzbORC+TJnnGGJN/5DMbDYHNBT97CHiJulLFcn7hMloDeHxWBFHB8NkzthcdhuhqJln
MEKQrlqDN5T0zEHJvyr5tZUWot/ZFRp7GXFXjT23kxDE4QtxYPoG1iQQMpRWrLwIfbrkBu8zXBo7
ttCPPSz4OaWN64cWKLWEYcDNHxqxpe5UsoGGFVAFC5bmHAjmRZSUkY0Ar63bky3nraqUncM8dygv
dSDAKwVSlvscnfWPPfucC7k2NJk3oYQMqp/BEGjR8YATSCOyROjAxcd+R9FiRnbJ3MRjlWUtlk6h
MaMMTHhuoXTF4ATjkf3NUXA50o28XXgtzx0rxKWAzCBoAnxxMpOFkAvRIGKAkQYOAgYN73i8P57D
mb2HKJAbixZQSUBN7naxsqisat6PXTuSi9fCL3Y52hmI58fGYzszJwoNU0AzYzh4d/xVyq+eVKoS
tEEzoIM4KdMN73JHRwrftMT/EsDLmseNCcbfhWM1E36NTVr/2ZwsWCd2nieoaCbdm6ClDHSX4AeU
mP+tibUmuGyhjeYcIjxsLwsh71/zzOTivzE9cVdcgbJq1cL02xtLX2TjpaU9aPQkopvmWjPwCV/P
o/9H0qFwSbIVdZnUOq0spArL1TbT9d+F9OzM7r35onEjXC2AwghaIFW5a/u+tpIHx2gkdpd3nB4X
FS3LpS72WXNwMuPTCljMKfIh4DIw5sSua4fI5POGX0tUVldhtQXUbsENzF2uoCLhAF4BhAmV78nQ
eMguV52Idt16k6u0dDGhAklU0q2DY/WU6JJDS4dUES5YF9U4CNA5YCwVP9u8IOk7aoCPt/oM6gN4
wqvvmdwewOlzec7wrq3XBve2D0QamMK++wU5gkudhRhzjF6nO+3a2LgQV+vauYUUNqWGXuXBys/N
juW2nxKySdK+zxaimBmQGgbGo8tJQpP2KHh5a4vpKjbOw8gba5v7gXCc0f/8bF8iJKh+2pWwBH6d
i9pu7E0S64HjSQ3rw14brJtqyyl2uPUaE93rkMPynRWSBP4AiHukA7+nC+K28Y8c+xZra77atgYL
FBuzURJDkRi9S3ahoyzEPX+vyLvZv5qRydui96LBAR25Z4OuMCeaicoHGGgIwssfd0MP3Acf6BWp
jH/Px6N53jFWdKCXk/62364u4pd/hDgoXTnGj6KPEo2r/PXxVpw/Gv9935Q9PxGUbIActWfzoJlG
b8BriZ5QaFLLNFA2gbRON1CcQjpizevRqZf3+TPaNLrP6swktEc3tff0+INmsk43W0ia3DdIkPh+
W2JJJXVfOe8cAyFIbSU4md5Wmi2lZlqSVkACii30AuDDTBd0RftXqHu1cUnkLDb1ztyxgIUga4+H
OnospyzmbC93ecLGHmQ01Q3YIqzhlX/yKfvWghfKcaCZyy6c2Lmr8Nri5FrqE16LKy/1bKVYoZ28
L81IT/oP5OdBbvc/mW5UI4SRCF1BTvP2xNZI8zZSj+nORVOIKR/r4qU4eEA8akZ7iEiiK94RzQ9K
YA0GeAmjgWrPC98whmF3ZwQapkDkj3ifv8z8lYeqe7mItbTGklfWIIP1gBU2gfvZujTnkeRNgjWq
7BbvKCRiSyot1SVnMnx/8G6okiG+wVU08VpSIzdJlMB+b0kk/00BxyIp0HiUhubCvT/rITHZSPig
SW3UQLud72bwXGyn3rNjJjbd8iUcjNjxAH058f42kEXc9tQXwFH1Dtizy+isAhKVl4UJn4vprj9i
EhcPmcZ6XTx4dq1cwOyhqSsu2KkdUVO9P4Xeqe9LnUt9XURpbs3jiS+jb/XxN8xUZEFYPLLXyLgu
RsWk24kIs4GLhgrfgHqoGUc6V5F3gSaH5GDbdmyGYN31Rtb3JRHD+RUY08lo2APcfNrW3JWSCrYG
GR6PQpMJnQoMdVZWYxifEv1Jv5ZUZ2fvKAQ5/9feZMV9EP/nnQR79UbvdsVz8hQa1U5ZpXtZ9z6L
lXAYNox1AD9CRiNQotdfLvjKl5Z87oyhxwiSBnivohVscs4Lt6j5OCp9m2kuEav7J6UwuJTw7kbR
DnG4c3+YjbCEGZ+Ncq+tTm4/35OCrmhg1ROo+fax975H3Ur0h4z34Bte5sm6pwrYcmXfeAIUlfTQ
PqAH+6Ci/b8g9qV/3S6JdM15VwCuJUlE0DnKyd5uPC0LKy0G+tL2M8urnot6m/DvirD1unQJ6zWT
2B6J8JDOhy4laLKm7cEhhJmGSGCR3msNH1Lv/d4noAKhB2i4SJT7n9ydcCxgRR6xnXdSoVoR54UQ
Mr6d1q4hid+uQgTeyABq1zSzlp8A7fRLg0l/q/xfvosD3YPchSxStKBH2tLje+aVj9mVkOtFnzZe
+pN5Ri0sz30XTapaZcnRimNPLQh8pYULbPTNk7sDeDlkYmCAk8CPd7uaHQQGhKgXArupNoxAKxC/
Gr33pA4/j/3V+HsmdoBZQSclcNPQkJ1W1HkRGOBKYiI7rDO9Ax8gEj5ivfb3hbDyeXRAiIH+2OLM
/IHkGvIYIAwGXpCd+g0OkiBhB7g9T4/VpjeXdGfmNueNgYkHLsqgd5IaBtLDsE10/h/IcwqCeI9o
uva8TLI5P6CRuQx6G0i2T5YqTxACVCLsiehnKF/RcpsMG+i7PJ62P/b56UqN0sLw7aApQgfY7Y7g
4rjgyzyI7ZfSAEqs0hUSgPK42eWE2+FNPZBzA2j5UwIlgiQxqhcooG8uq8dfMRp59BGTF6cHlJPb
1PgI0MEY4tBBke7rsYWZ2RwJh7AxEJuOjTm3w2z5WuHaEo29XIeLe1j7Pih185O7sAtnBjIS3CFW
AX0GVBTGz7iKzYrEibI+xUCKJn5R2Eo1uaJYarqYi8BurEwG02ic6InVCFPSjk2zEXaOD0HX+C3i
9n36JgwW8MCkXIrF7iuA6Gm6GtvkTqwLsfCGzEPzBQ0ViG//lsMpACeM+8yVeA+tF5vdZ5wIIlwI
KCPtgTzENPQoUl+DPiR6NYG8ryHDEYTnvnsvIHkLio7MOy29x+/2CBwiDKGNZSRqBGP+7eI1Ch/l
qZwmtt8H0ByKwAXiWmi08WkU8gsb5c4RT2xNllAEl20HceTE5kpFDxoNbFNmXDaW73R6zX4/3vx3
uxLGEESPaUkNnRvaxJWkidKXig+QUANn5TZfTVH+PLZwXxQcTYzoBzTpI9c/LVVmXBQ0HNcArAh0
hYeaUPP2xjk0kEz3id9umaXNeBeTA+aA4wWcBZiXgVGfrJWQ5YEfRmKGGjgc1rrRGYDCAQmXiWIN
tNURDD8e4f3Tf2JxsmIoxstdyAiZjY6f7ZdLfKuhPv0XmA0ZeoOeavKzouG3vohAn1m9MemHSw28
KSNz5u22TH3HDwPXz228bvQPbeswYAQnLq9/VpYW6D9L9Ya7Y4eBAlGhIrEMRBweG7f2XD+VVadr
c1u0UhS7Qe0seRRt39m/biGjfBdbTixNXu5BrCHNqMBS7f9Esn6pWXLpl9g/loYzTu+VS5YChk+a
0UhMxJ4m4krWiK06+unx/lgyM73CZCbkC4cDRZIBNVU3QCJaM0Kwqr9Lz75vPjZ2H4yMM4emOxQZ
VDisv1v9alCIE6UQxyPH9pc/1A8z/tDKQ73+bKwLlL8a439gbiSjZyEiIoK+djI4GeKNVQbwpQ3w
q0K2/meemqWov4LG6+LqMgjiF+LU+7wWBghL8Cc8Akk4lttVYx0xK323LWxU13oCXrosMllQfB4V
ZK3QLSs+Q/kt1RUHHNSXijlH/4aliPI+7zz5hsnOafx4wBOwKmxwMNTuHiqxWUwqj9IMQIFO0h9P
8pxHux7xZI4zRWmcXOsKuzDdVbSNltZwzo1c//6Jx2RLTxVSuSzs3F/jXBN9b6o5Ycv3LtRXwpPy
XCxt0jHkvonqJvM38ZhSGYZ86taFnWh7SbaaN4bH7gniU+5stBLYWbKUClzcNpMYJVAyKawEbBsh
3XOMPsTAoL6ifzI2g++MJ2JzTOOaxBDUTIAOJBwTUuEdUBlp8cjcRUsYPBDFaMRA0gaR9eTOrdoQ
MEQmLm3OPcedHoEBQQFdvUOrdhW0p8FYqrHfw+ZxC7IjtQSQ2Tj7f5mcK5+AGL4HMYlT2l3xBpp1
3o5eJaQk4xGrHhxUouyTbduSYaOaAhJFj3fvTDyDDln4IzBpiWgRnZwVlm2EINK00s7qtwBsIbrc
XOKMqOKCnZkrQ2ZBGQqtOkQ0d3xAQPzFKpfGlR0E50FYgVe42GMjga2zW6jO3LMsYD7xmkRdZpR/
Uaf3LnIiec0gd26zBvjQzC/gjBTT3fj28z6Apg753PDIvlAw0pLEco8Jpcb5UvzbvuVED0m7MPC5
+AOfg1wUC1AlPP7k/A55r0lOK1cgfaBebDJmnBvJzt8q3S9WdhWR2hq0bVitpWHFQyoQ+XZGFw/q
b/RWhAvO5D4d+Tc3/33M5Gi7gx80baFWuFTBHbH9ao0GWFcymCDxIqh4EKhzgkzbUAgau/TtUupm
xpdBjRF7AIEmGl7ZSYjClZncMFlf24XMQF9AE8BABFqKpVGOl8zEgcmAO+JVPMINEeDdXkJFGwtO
zYxmhoJwK4YHw+fat7SGlLERgMN5BWURRSHuYIitlQNRDQ4H9I00n2r76oGQSdzWoMr23h+ftXvq
aXA1oMmLH9VAx5+TqwKP+aBWYr4DRSKRzw5j9FZTGMJ3qCurCM1srgUOhz6jbb4beL1NDU44RqBO
ZFdKorfhFojw2uo5PSt/HPA0GeDKDlLDGX5Cfli4yP+ozG/n8PZbJ3MYR2Eaci7b2SU6eHFOK/0D
VYMROTCgidM3npNtdpDoJaKIJH4eT9Q9CcdkoibbFFlGX03zocOT9SOi+95AzhKc0vrXmDx93mvk
49Un75+SxVGbHl4/F+zfw7FhHz3jyOqhkI7n1yQpxWhil6i51CFMayMSQnMtBvwwLNBA65quLkHh
08E/C2bHKZ1O+bXVyemIBa1SRUnr7Ko79BLiswjcTdoqRmfn4/kV7s/h7fgmURovDaLolxifGRPz
qH/0FMxnxoB+sQrwC4PukKX+4pHBji2NFgQ86Ggc3lJ4a7KUp75vSJnM9fitV9cfyH86OeecDlzw
yU54FcHIPqzOEUx58Ec5rbDh3B+0xOsnlA10Y5E39f7Gv52MyamEiqgATSN8gJv/cGArhpCeuAtr
EczG72GQjcDPyF269WfPFxr/4QgBQAdn6vhVV8NmfDflWY7BsAn3bXqXp481812tA1Mm2eenoAAN
6xydg0AiCwy8DPBpj/fAPSponHcwPiEdOYoaTPe45PoaP6hub8N8H5E9JGOfw41Lzv/EH+u8ji4W
GgYlyn+Jh5/VLy3oUlH+vn1r/AJAk0BLMTLZTMkyGBCKik4c9/bL9u2497dfgpkfjihV+eScbS3L
OhiXnmw2n+X6YG8iCCQB9HtaUlAdl/fu1F19xWT5uajiU4ePMA88bYpXsL6QtPYXTtzcgcNyguph
1AkGLvx2tQE9yBTwLPW2PxhOqRgRpxmP1/M+wBpr6f9ZmBzponRS2StysJPFIMmB8Jgg4OCGlssp
ugR1A7lfkqST7mPHW5OTk8v1QaeBP7IHZdjLfo9iQUq2/entbf/h0eNzvn/GFa+DSfrckfVA1s7a
Jc/Cdh1TixDDsFOO2N4Gtx3RnlaXgGyM5IAOWfs3oT/648mZ86yCgEYP9GWiR3SaIRSZsUAb47C1
IL1upVMwfGSi4cfqwjLP2gHDId4OgMtCAf12mQNnGIJ4PFMZcuFj6lNFcMXKAFBUv49HNLdrx8I6
+mgA9AKb2K2lzBGyptfCHk3TWkskCV2DMt+SBhnQ/y9DU9r5ssXcReMh1eJ3h99WLPhj3h6bmJ21
/8YypfRFjqfMajHobSWEUqS7i/Ew4MJXN1uq1S1M2hRg3NSSq+E27e1a7PDASnAOk3RA35G3fjyi
ueN+tTp3JL1V2jO9AkNOizeVhjp/usRxPzcWqNYhxIXrHNuKbjdArfJiykZFbzdgMuUigEfdAwRK
Ho/jDww9dY7XViaBUKt0LZ8nsIJUEcTj8Th52x9Z42g+ZauGnLvt+dzQ98Z4/xR58skSHf0Zjz9h
Nha8/oSJ6wR2onHEAhsw099AHgW6YXDKmObxjKvKAqOMcErI7tNI9csKOIqILriOuaVE+l1DGw+v
At8wOdI9j/bBv/1fdwCJpwlRwwWeifmV/M/C6NmvIgHIOslu0GGAZQjMgqfL7kvGLSH0/h8r+Z+V
qcOQYl4pI1jxg1VMXvbpiE44rs8g0fTtc/v0LRKwxhHItegHRHvjXKIHY8E/Lgz1jzzlaqhKG2gs
q+IjqtE/av8kO3LNx/tlzgSKeHj7/W++5cm54JourxW3x7lAC3eZSKaTq+tcW8KLz7ykUSwEpgf0
30hroFHodtWiMBCFmm8G4F0qEMykQNmiA11fh3ti7HhoURcb5TOjq6Xmspns5o3haXVt5NSRpQqG
BVJ4lvzph9vyg33KG5DcWDkkw5/Sr8dTOhdaIEhkx5ZNXGp/keTVqrFcEVRCWg52DBBTnxgiQAFB
fcY7+SMMFrI347RNHQ7soKEffagsHsm305r0eZKXLT/YKkgA6+hSc5meCYR9Y4KTJmSbOF/q2Zl9
7F2bnKxkUCVpGpfCgMfetgfJK+BC0EX/EPRn07VJXINnkghLmKG/rX43UNSGZGQo0NMwzQW0fBJC
2lod7CE0tcjMO5aAeFOPhVcfpIbsrq4h+LSE0pqpP3AjP/b/tTpexVdL6dYQnNdyZ7Ab0BPJJGkM
gIgVkTb1L0e1+Ml/4sADEL85/OrxHppd1yvDEzdaRE3O8hkM89qTv+F4EoXvbPruCVaxAevkY2Nz
gen1KCebKFUccB8mozH31DIukf5lqRV1pyVsiTAG1feLOGrHjiIz0rTaEaK71o0FabD3+5JuTWSR
Vs1zbjOGhS5G6pusbnP0uzeNz1MMF1GvMus3MOrtaeGSmh0wKDdGhT4c1GmDLZc7gt9q2mAjUy+o
ZrUSPJrQxcrK7CJemZnOa5nWotbDTAJyoGOfkxaOICEaVbWXil86IrNPZJBFsqOUOHIxyng1X23W
suZ8IMs81ubIes0YZ9d4Pn59QNr04/i1Xp/XYFgxXWYRl3x/4ysAs6Fkhhwdyqjq5CWV13VS1+Ce
tdmBtxkpo5Kw5OXupfuwAZFuR/Ed9cBRp+h2aCl0nPKiDlobEQ1uYplqX9wWNzFJjut/yer7FRLi
wM+N2oqXle0Qb/W5AVfbSdHd18dnZSb/cvspk1kGwiBTIjds7ReBCEcwgBDOxAMOEKLYAlJ6za6t
13f0yB3K4+WUL+FU73FMk5kY7/OrRVYZJU76EOZV+63/BQEAPXIENOngzCRneff9Kh5l8n44gF2b
eB+/qNY/Hv/8av+3EhOPOIRiKYcVViLrX+PqmCsLtfKZXXw7vxPPV4FETHFFDDDTC70x30yRDmP3
VeWSJwP6Yevdhq5WP6qhLbjcGWd/a3lyXNWabZUijVoEliX4p1i8SHXN1WMIyEZgc1EgAhBZHncs
pKco2cbZYrfxvXu8/YDJzTpUKju0IeZWIG/h4QPFGE9/FlbrNRF1y2DNTba5wCMuRZkzsdmN3bsw
0xu6kBvtbhuEZiD7isznf+fg1XDIhnrGinlaoVn28T6aSe7fGp08lWJGCWI+hdGWSjXRO/1j/9Vc
nsPTc7pZry3JeI2QvE4Ia74jOCQ1N5bgQb+4FJnOXEq3HzJ5MPVSm6T+n2/JjfE4t8bHR/WsESgB
4+Uk0+dAP1vJlsS73Tu0Pg/w4QToA7ydrJ+FLbh0uv+26NXp5rU6T9MEm59ZvbyB9CJHbCVTc+3o
1dbTz/8UY2co6PKHMpq9OWn6aeF0L37AePyvPqDumj6OPawKv6900JEhusP9gUnwybojVrZ6goDA
q2FsMAPR/uRZCy/o+5v5djEm7q3vVSluGNj30F7otFs1sznwmzgJDfKFd+Q98dytK/3rHb8aa6Bq
daeNrjQ3YpT09qJxXBv8+sngNgfK4yLRlzb94vROnBsY7bMaeiqtDVSCZHL62ru4pBnjArwrz4A7
7XaxDse9QUf/6w/UPeXzUl//TBr5doonbk4JHcb3+fG0g9RgOwIVgFZgN8UOCx1u4Wu3o97G0+tr
raugkDCEnoyKt1BOP2YEEHUs/Wq1sOx/NFq3keHtR01cX5jEuVs040ftW+OIXCPudqQ/z9Y3gePz
n+DzXez2JUbQv2fDA7t/e+RqDwyax8ThaBckivuY6NVubyrotXX087k77whzwlYAyg7v0oWjtrDT
/5zylWUH9DpOyMKyALp25KvMPku3fgXJn3Aw04Y3HvvbGdjEzQxP4W5FUaZenMFeob/ln3thh3iQ
WK2JEt0ThnhxTX1hUWfebLcmp1EbeEiZMILJTHf2jiWZ/sZZiUdn2y/5zfssxq2liduK4v9zg429
Wvt9swOb8fGY6DF1ibOznpByS2RyEIwLttF2SS1oaSknTqvSujLVxhMlx1ZVWg467uOCRsOaCZdu
q5ky1O1IJ/FXqDpZVmiw1Vt64JM3XFE5MVF+wkDX5yeFfquX9xR+TLd/T6A32C5sW2F0D3cnBrTY
AoSJZAm8Y7c3hNpHZRAkiJLE/fatRmozp+Y53J/VZ7+lloeMzmntmdVWOKNqAWlM8AbT5DReVit1
GDF7i0DOGcgI5uTqkyarn7u+WlQBPqk/iVAKo3u4crJWBuBHHfObHJCiu1C8BRamYnbZr8xOlh2t
gXEeC1gKcFTpMs3U99jPqJNbEHt7fHj/UFSPJn2y6imE/aJGw70hkf7UQPgFZRIE/zz9StAFiqXH
H277XGAXrHGqDwdeR/EX6jqoE/Fm8bJ7FQDjZUEW1JB/RUXO/Pq1Nt+Dg7QxQBKkn9AmwO+Zndwv
TdI494++fHLj8ZHHd6IYt5CW5Q91yNoMJyzV5+ffZNiKI6AdOjXTikjuJLmvqWPYhIyUMkYsyEY5
OP2KMRyASENXh4EellWC4tnW/Vrli+1j93sBUn+sJiuQGESf1bS+NOR82UD2EaUSNtKDqlrXDlNQ
1okPUGkiCatE+uMtwY3x8e3E3licFprypOHawEt6W2d4Ev4LoFIDlfMTo2MzLpi69663piaheg+e
qhCSoT1CddaSjtutSrd7cGEhZvH0fOFUjVv5blyoy8LDjPmvKcKOa9KqaDqMCxzkfk7Q76ovnKYZ
9CTGA+c1wkQ1cBlOct5+iW6/fkAhFvQaY9P9x4e7Ai3BQF77o1qTAz0NS3pRMz4KyPlRzQ0ErxDi
ndafNNTsuqByB8xhbbQAjH0dz8NK1ksTON90TagdGC35DehSvDdzCwNNL6IxAjRBaFuY9jE7IV4U
TC31dlBv+tbIFBnURIeyAqQL5K9K9Q3CBpJkS0nF+3vi1uwkzGx43uP9HGaROTXw2xkEmbsAEkTr
x7vznktBujU0CR2DvFAaD93q9guSbIl+RD4k3D6DLA89f9q2pF+ldfSNknLINkYglz6udwa/3fi6
Dc5hy05NedVYm01jHXLzUlH8u0nNC0tY0qP3dgnIMre9QXGEdNnYZQzykdvrU64gQpRJ3gB940uy
zXNb882w9Ra2+MxDA5NyZWZ0y1fRJSeWuVa02G78pj7lUDqyviNiGcZhLFT9XiKDripzdVl9hnpk
PV6QOVeIfCBcsQixMOz3W9N8nsVZLCSD7TourbSjIwCPFmwZIUY7pLpgbObhAOkGHnrhkAkDU6I0
eb1rToAqZIq6QLJjthlI8rAFGDwezgr9Qo3uVcUqOoTZI3tSWEtYqHFrTX3VtfHJYvJOWRR1hASv
G63kl0xGsKMgy8v/lnBbRY4ApFoknpjz+9c2JysL+WatcWMMmNt1aOHNVopCfQYkyIVAelRDX3Pl
9HhB5zwIGpAgSDOSmuEpMgl0uDaJGiHiGlt5hcsHr3Fq5qIuavvGduI17vTH9mZm9cbcJNipi5jJ
3Y5tbHET6OiJA/EmF1OmfHI9y6kWWDVmduuNsfG/Xx0UMRqkKioxNpEqjNknel685cfKXajTzc4h
IoMRyYuSLRqTb+1oTSUHalq1dsdCx1OWwr3aQp/Bc3rJqPOCWbdBzBERNNZx7WmWJPbM0jU+7ozJ
bsVBgWwC+NVGRO3kGgdCVYYck9bYfqezgSVlI5Mls4lf+XP6lX8JLYm/Hq+kPBM53JicjDr2ZS5r
HJgUWSsr3usvhvsSfZr5WzYhXK77IfG5tde9s1jmTpeyfZ6cMpDZJlan7SPnJe6PFeCUEohv/4Va
BdLXjdrRrt+nzlnE/w11R4icsVg86dR/gLpA7kxv0GOoFeXUV60oseqMtJdhI6AqWf0EoM7dJCzN
q1cv+pal76Q9yzUV2rVUQs/egb6N0Slrf5MHDThOKgp2V7nfPZ6We1ZCCVQDPJwVmprQ2ydN/EbT
1aiRFCiZiNl2uJQcZcxaPIb/i7Tv2o1c2Zb8IgL05jXpyksliSW1XghJ3aL3Lplff4M9mNNVFKeI
OXc3sNFoAVpMv0ysiHFqqSrCXUfB5mxLOgjaH3O0YL9CqvP+Fyw8zjcfMLtEkHgYUymPkPYYLHkk
2fcYfqNEnfVup67s/IX+AgxWRic+mkPgdP3dI1cnTOLLVmzxGHli5SikPPRWeZAsJ37ondrJ3XS7
10MzdNg+83yHQej2KJm+kyGEfdbeqVlD8tk9cSvvxpIPePNVs0smLSnXCyO+CvSWb4pPjoDNTvBZ
zn7jQNTXRPsudM3SW7lLF64bcOpA1A+c5VB6/puluZqMTC1VcAqn1MuZii3Km3kH5wgp5Qpte/Hb
/VVeOPAS5OcBmdWliSxg5oKhAKunxVBRT2u56NIjOiWySv2V3bxQPoCILzSrwVkL8DfAHbdXm2IU
oejrgOlraUEgZuCkvmXQ0AJVU9mTWvMYyquo0kNKbMisCHrh42Cmg2bK47Na75oG3HU1tylDW5Cc
+zOwdNLQV2cAjISzhg6X2QUU64EwJkyjXowuKOrU2UFWSnKuwj8iuDBQrASjMGLpxvI5s6rcgF85
aAuhKTQRrz5gftSzOMKFDOh4dgHDl/M+2G9W8JmQ8/cGlZUNeF0hJyf+6nmSjXv8y1oObuGkgwVg
AkwDiwUmp9n7JlY9FNxrhFM1sOvIFvmDdUw2zgMj/IP6MByix2Yb7zb3p30BhIZRX1mdbYl2YOBz
EgFc2rdOCsQESU4VkZwH5+Upc/+05DA4hy/NBKx12O7o0TNXPmApOr75gFlQgLmAeypP0THeAcEB
pU9v0Q8xAETreeVdXZphFL6hpg7YGxT7Zs/qWPCcGow8PFD0nykoVNBLzl5YthmNraavHbaFFxWi
7ZBtQfSA/qh5eKzCVcgbKjAvzEzprftIAKNA8u2RqNbX6+upt9EeC+rEP891gpGuTeua9ennV9eX
FnKVPmiw3lZHcHDi3pTQ+EMM6FiNEhjn7Q7ELslGC03xJaxOoX1/Xy2UaMHMBNg2dGu0SaVx9m6l
SaImZTsCWqU51TEUiB58AwiwDxHJpv4hUB5YvwlaMvIrlhcW+cbwfOD1oIGviSKeijeisAtUIuoH
Te5JIZphsRK9LcSI6KSB4AhAqQrEIGdvk1GVHafXCCta6dB/ysZ3TV+MNTHyBTg6IqMpLaBrkMWF
At7tWlaIEIXWwOsgkctoDrbyFv9Wv+lBcEB5bypORd6Z01u8yQ66O3wIzvHFBbSBmeUHXunq0NuH
X2hz2Nnu4WB/jFvBlqHdtH1l5uHXbvd9XrnJllZA1sDID0FoMAfNhc20vOeHuBBHLy3PoKs0KstI
0GnTQnUGTvP9fbZQFoKeyJWx2T6r0dTKaxGM7Y8P6kdqgW7dI9pTu/lyXRtd0SCQ5MC5Lr4Oqxf2
QvRzY3q203pD6gDBFEZPdCu4RRH5dPa/L8dJCjC9GO7ug9sqKzfY0m15Y3O24YamzP1Wgc2MVBeN
vMXbo3AqL/HK9bEUrMtAYEMYHpRJACrN7KRy23Csx7QWSIDlVmGqiDlAKc1vEcA28L98p7X1t8yq
Hrit9vhbeQHtxcuaps9CKQyre/UZszex92N/DAd8BgjjBfD4nlpMrrhjb7b8wHn9J3otKZr3wPm6
fRbQT6isbK9p98wCMUDQ8UdFiwXoBmZLLPtNgVnAyRuLP018avSn+9v3L5j2pwEEFyK6s38iUFnM
UEylDfUA53jvt5LFDvJF3wG7rwJOkFooF7i1nWyr2tJc7xmlEcP6nkQCQK7GPfZoYGwhITQidbJ2
ipeH/u/LZu8yQuCKz2hLvUjjm30SKPpJ0dPn++Of5u/O8P9iu69eqXYwWkkoaxjxxV+iGHSXKod3
ia6l/Hjf0uJw0O4GqPukCz3PrQYjGhe6ChMdxuFzpaPXXlp78NdMTPfi1WAkpVH62O+od+lGM4MA
BJb0oXT+YoIO2Rbth6pk/to9o0Z9f2yLp1W5Gtx8rUTKMeGv5Tdxd3Qk9JkV7lPkwnG3Ksv+JWJ/
bL6NbYqqylpmbXEJ/9mep8vVXNL7quup16vKZoCApfHJq8y+P8Kld/ZqgNrMc+NbjoKfCJsxKP60
vqXRVyFy4jCz/gszaDlBEh475YecHG1A4NNLlHplGZh6+xlITl8+Nwi979tZCnbgL/wzNNsqGUvA
oyKO1NOFxs5ydGsrfk2wgwqSo3E7BHA4iZBMi8VvKdbMEsx7fY/ylK/ITqXRbSDKF4NmKzt4svrj
NF591WwbSQrA8AaPpWQoYr6IjZ44YVoDKNkCfxKGVXIee/mz5nRpBUq4EGtjOlD1QA8h+jaV6WRd
nZwM0iC+wqEruinb8yBGdlWdR3ZRcnEPIe8Vn20BFo/qDloNRETAaA+dJ6JpziHqr5CX9RuAZSJL
rUluADFOGijpsd9yi9a+XfragskFdB30W81MJoH5cCWfufiWT8QYU/0Mb+z85ChKb0C4Bijg6jsL
3nxBtlLJLvpjLH1oshNTiOhAVYcZbyubb3IX58s8kZhNRTVdRv3udrbDUOx5vw94gD14s0Ca+Mid
SpI9+q/hSg5lKZcKGkvkzSBliyLhnCIiH2kf5GLGPEt4FUBq8ul2KHbnpHntVu7ABWcMLyiEeFAk
VOAnzxwWKVFZ7eeoZcTbtjOp1QABR0eSPq1FNiCO/jl/QE+j41UBC4OMRPvt/HVJI7dJCaffgGLJ
0aDMV+2mRTLYAb2xoJO0asXQrJgvUycVNe6zorL/Nha051xez6lKgikwJEmII2EWUqiARrZXueIP
lcI2eelyqBuiR0KXA8IHAL+bhQyh+SdNDRqAjuoKeYgoLcr0oLdapNpqKRuFXWTI3v5O0sTnHUjK
cToSrHoRmbqs8KNVyz2fP9AwUybdMXQs21NLae7kHZCsRJRakC4YEIWQSJCMY2TRIYjV7cAG4yxl
fSo9FFpB0708FmJwrMOo5iw15HyJZIJY8i4rUEfZg1hBjB+yvFXqN63Q+uKxj6Pa2FbcUHJuUIJZ
3mx6uRfMjg2p7Bg0lQRok49jvRMz1Z9qCKKvHkWBr9CcMviS4ORpE7zgDgzpczZGaXMMFSXUzHpi
hCa1UoFwtqijGFGeIYP03FDlqH2kbQzQfku5QjqNqd/2pszKEa0ZYwYJvMjnEjDxiCnf2YovSuFG
qHUagdap4hOvkNM+/1KUDEh2Qkc5ij7hH48glkr8ggtPqA/I5VnNBkPeaBTE/Get6kL0lI21xBGx
FavCThstHTH1NY2YqQ9Zkb3nYKxS7QgJg+ar1cWg/pKbLgvAXsUaLt90hWwMu4DjlPgCRpswtkN0
waYvRRKLSUXqBp10UDTIYvXU95oSeZBfCNDGhhoQmuiNhJao99S9gaR8EHTapM2t5sJTUAwds1L8
vWpJpXT4f2nkkA43IORrD2XQB/umRmLkOw2EKB12TZ8q4YnrOlX5hV9TAh6RaUP/3kpt20LDLjde
UpaOI6FQNBTtqsvSwvIrEDLbYlYY+CIj1uiprbkwtLsxFlU3KNIoPnSiEUInTJT9RDkgQcNFe7/2
+fzIpUiIubhAdPxSdJjvJSZ3HMn6vqD2GBV5YPOF31SZ2dSFkph6hX5g0F81+Vi/BJA4lGIopxhD
/lyWpcYOuVZBcCQVacqZMof2qI2UJ6JkqxomSSAlkhWDhW9pg20LkdUcbN15LtgdV0vZvir4HJMX
Dq0CyVR4NQJa39pEpwTNkgZH+mbIqm2WDUL1CAaCVAO8d6zGceNHXMM/KzoFZIYZaq2/B4OmxZ+s
qEvFDUZObVD4UKPe7v3UGE1RjPrQEdQgkbBUEpVPTAVLkhrVXbUTwlEFaUUpdrybNnWag7GlEowv
Ls8giMAHXaBYDHpvfwykeEIHUpZB+BDWZcidhDoXEjvNgqq1OT2ihSNEIl/WpOe5lFkBmlH07yHP
ORt0LeyVgtongOrRQP/cf2QWujIhyTvRjKCNV8R9MsumplWUFbRFpxISPR3xfVvfAemXPqeHfsPe
uMptLvpWtYR9ppvqsYGGhkuppaG4FLh6s2vRYV7al9BBSBef1x6LBUcHgBWQ9UA0TtMFZfr5lb8R
FBQwn6jnPb9Sa3PoK2SXhQT8FJhCIlIfYpgM1H8R5aoVR3apmgGVSPC9KuCKBK24eGvaYFWSD8LA
Iw4h4pnpT7RBf/H4qe3qxDUEJ5JN+k3doTSRim9P0UsYrfgdS8/XJJSHpBUYpn9wCMliVScJgjov
VdLBYn02ErFCW27p92vd4sJCSASJGFQ04AEoIlqCbkfLK7gaAbnk/4a3SFMBhvjevJVkV7r399sC
2nJSc/1naRr11ZI2HVhAJT7jkRjpQWMDqgsy/a2zqRVsVBcqjCZqiQTlrKgnOwDNFBdcGN3LaH3f
/5LFFb7+kpknEqVarrYKvgQ5/Okjjmjych/R9dRYh12M7rWVdNtSkuRm6LMkSdnisOfS/zE4sSVb
fU+QB5vG19uBaZrQP1zJi/wk4ceKXg9ydoLiJhCloMPCAl72+Wmc3F1gmSDLXE2yTffEzFm9MTSL
SaJB6zqKaxkdL47F9qUjb83M6o/Wmqu6tFVR5zNEnEvwXMw7HpU4K/Ue2FWvIEFkvoe1Xb+ypwR1
ap9MHVqd9TteuSSXriFVAFBDRokFZY7ZwqWxX4h1Q3nPUThTeOKYuTuLa6pma0ZmK6XC2VeqFEbS
LQQQDwZOhYmSvmGtbPuFGA6EO/8GM1uoVOMaKgq4UyFEUrymv6BzfImNc/gAZCDoKPYQ5MDLmsZ2
q9uhRuS1U7C0UVQNrw3S8QbqtrMLYCgMPODjIHhohml9kkBaE5RjqaO/nTwzWWtHWNotOpKjIANF
AKDMScrVqtL1wZdHjyuEbdHshYx37k/oUmYbbfj/TMwGVGlqpjBOGj327CdgCft4d9A/uK33oPd9
gpALMY4QcsvJCcXJM5zA3yv2p5dofvKu7c/usSLhdIi6YYi6p9Tou7HeXyK7cHUrcpNhNzV84XLZ
cLhbfFv5vdbqtjbBs7PBC3TIUh1YwTKlJ10tNh2HaP3+EKcR3Bvh7Gg0JY7lUGtI4AcO+GQhJ7XV
y8pp/OrlvzCEEhG4+1ARkeYCtUodKjKTYiDBwqm8bbTfBXNkeXvfirS0YgjskakGgmNqh799A6M0
olmh+8BXSgTvgPA2mm/1m/UGnCUYizJTQOfS8CsybbskEJgd989e82iuXdnTvpzP6vVXzFauSrQs
rmMOpDflOVSOnLof1qh7lhbu2sRs4dJIAJ4fHOIAKxUk0UaggkZSd+AWlNaSRVNm8cdoUHUDChmE
1wCD3M5pG0liAX3fKa+gvGUbYQ9MfvyZbUElmgKs+bmyhAu5GaiM/Mfcj5xQNeghtFxB8oFQCtht
gDOohT7PbWEim3sAh4nt/fIfXr/gsEHx5vnckVU5p7VvmCVbhywKMpmFqKCOx0oDcVF55nUrQE1i
QG+n0nxEnc0lq5LlSw8Iwl8eWSIIIgCecjvTMusT5O0K5kUt7pnY2PexhxOpRR5QjcRQjjR/7/WX
KvkEgp9UYfRNaWkZ/p8ogzKE8X1/JRZTV3+5ciVwPgMiOztMdcZyQNMncGzgcC2BzLXgAoCiE0Gx
9Mq9b21hQwOHi3cLKDOMfk6rlBuCz0GpgfdyVc8cidMvih45Od/FVsyPmXPf2sLdiiQZhG/hL8Mr
nku0SfWUsu9BezLGSmXlbRTYQNr/um9kyfdHUhOAI0DoQe74tz3pyiOX2k6P+RCEJykHSioU8Lry
JHSYvhZwHuVFYWjdbglKNa2dBiDhM2qr0HVLXWW0Wcq2I0UDxw4PNcR3510EAMoGSSIg4Zud1Esw
oUy6nVbvCydmWzAQoE+YG0zjkNRkXAMBL5VmJiod3B6o4Kso8d3uai1NUzWuOt7rgw8qPhfpa9TK
eAGIzD6yCHppw2PYJLswkZ/bqN/GnO9WEzPzWwdoW9aaerSp0B/TflRhYSnBt8KAB1rrr114OOCA
AhMmCUidoqHj9iMZU1MxkYGZkI/HN0Az3/fwOOgXdRAJp/CCC/CDngB+gno5ejsvKxtl4b65tj7P
p44B5PuQzWEebXbd06CRTHvlOYdK56hBi229pjq5QDQEfRksiYLcNPITP7LShd73vaCiAEDJqMUm
DQzbj3x7TE48cjxyeAQqcMe/ZKItAgu/MtyF9xEMHMCKINaYyJxmF0us8lEXttzEr9TYb9SxitFN
ORu0zcAp9GgEtO8bXGpouTE4e5DZmDOqKwHv0QqoTqBr28EselxliUU/u4QRPTVrIBvL/isI3LI8
ccIDJ1kqImfVHWS3jmwk9mRqmMFaLWbhzlfR2YMUNJi6J9Xv240HaROu5TJQ7yEd/q6DRuCjSVaK
WosmgCGALw0kEmTDbk3UrR8bdY8DmBHOIGxjePSSeitTvBBkIW/4z8hsTaGY2rUq0nXo+qstEQyn
0S5z8WSrpuUwpzzkW+XgDKoJjQxsqNbFFVA9hzt+nx8jZy27tby/oQWODjtoFYAt7HbIqKj3YqCV
vBdo8lfcRbbYbOshsbn0G8K46uDE3J8ucqA/RPJVhMpCHKbivhPBAo3S2g/IhFbkNJZYxXsD5Qjt
3iLCd7zJqyRJAZdmBEknEuaCU4SMcOUljR/vr8VSeU+VQUeK7i0UUfHM3Y6+S1mm5yHWwo+fO/Wt
RLLe7S56YIYhRBrkZwllIbnhIcvpNiGEHKy2e5DApXT/M6Yrc+Y3AsmJYBQ6KdA3mxOCw9Ep1ShV
eU9UicQ/VpfasKJtE1oyZE/HFeT2tId/GkMmU5InMr85j5mmN0wekMH3BB0wfZwjSUaCfCXCnvbw
PSOzR2KsKpHGPYwYjUvVCxjnBbzr/dv9eVvyuzBx/xnL/MFM+qoRZY7D/hk1UzN+tf0li/dheNaV
Y0rtHj6YsL1vc3H6Jh9PgnooSv+zkRVUE5AcDwUPYnvGqQ9Wfr28OHP/fv98SG1SoY+AL0RPCgJ1
JA0vR2ee10rRCXg1zUkUsHwkeZyzD2Gos2cOUgoyQW0mr6wYGQJUHwzk74kcQNrbGcYytWPFB9Hn
YCCzYyeg5t8jcOBw1FJDasgYC/CQ/bZDxMyg16oQXq+gmF364Jy0s4FLftMs7d5DVOQHQmuGdwEp
SxYQfUD/kJmz1hBBDjcmMYmaQchdQemH1iwRxYJSn0OmxczLTHnge7godial8qUQcl22RnDHgltb
idrCLUcWOrHKwNjrKxX3Vg81pc79lVveLVdTO7vqmr7IDFRekfVpG+S3tA2onZD2ZOYYQgPhvrGl
jAyy2P/ZJ3/j7yuPlh+kseL6WPDqg2A5DTQl0i1zoo3+xxHN9oE9QX/5NB50sKOF++4lRoPEyhcs
uUrXXzBdvldf0PEyWnyraafyjzoHoV1UpB4U6VCldskeUYSj5UbPdSutHb56k1XD6tXckv3zGDpJ
C2oF/dFI15q6lx6/64+awo2rjwoLBTVPFRdD2ti4f3hmpv6ruAo0WnrIr83MHvKxaVHDLWEGlOWx
dNBCuzdcCanMrFk5sItOO9Cr8tR5A1a4eThmsElQWMBCK0SBphbKBnt0ZUCiIMO9GgNRyx/kTUjE
TbqLz8MndF+rqaSxmmVfSD5gw/37jtnMJmWYF+hMF7yst9rHFsKVe/2QM2KjtPx6f2stZfQnkCMq
KBM/5Q/ZRT5MaTcWueDxUHN10SYp9CiKWcY5eNv5X81DCUWL582K0aXA49robE19VmXjqBaCF27h
nDUkV6cproFJsfSH3qtLJ13T0Fi8jCWIdGgTnvoHZFsMQh8CwqWAtKq4K3Kra2wxXHn8F0/ElY2Z
CxIEZZOVAmxA0ZQ/q7nN516B6JaMaw1qi08XVH3waCFsQ7/S7dnDmuVKg2ZQT09dP/1U1D1frDgX
0+v3493XpUkHFj70DyhwW7BBoogavaKwK6gXoAUqOJQq4R8Vuo3WiDzXrM2mbgyDLpUKWKt9lwLe
/uBPebYE3d7lSmpv8T65Gte0iFfXFs/aJBB7WNJTq4UnHD5Wsd33n2g8vL/Ll3YD0HwavOIJLzSH
nor1GIQtvCcv+k4CUCK2EYB9vwoeXODqf/MeXtuaDapA6nXIu1r02AMPn8KICCd8SejgMgqzeKh3
5VrabmkDXhuc1vNqFtUuUrTRgMEELRZxvpGUt/TP/flb2hJXJuY5UZ2BaULyYaIDgavNDu/9Pr/o
ghWupEEW46ZrQzNnohzAqaYEMKRUYAQKdDNkFx/c8/UHw5qBhpzKz91zFXaERur2/iAXPZlr49NV
eTWROi2CPi1y0QsNiHJZWDwoigsos5wBUVkTFl0d6syR8EGE1PQihtrUTtqaRboNykeu2ZWHqHhi
PDXT1om6TbOqFLu8XyaCC3BrQC5i+vnVMOVGrjIxbUQvg4TjlOSxdFB/ypu6fKAvqaPkW9oGtl5a
ACOpDltF3i7lPjUJrCKQUP+rA3RrX2wKzscZRT6uNev2OQdvhEVNxZaKnRC7vHpo5C2VLePRiFbi
p6XyDFhn/pmeHRVOHOu2RdzqKV9OslEctsXxrA+QRwKNowMV+9yszAS8RFvtLG9ACZTuxL3IExF/
OJdz5QMzAZ9s3fs7b+lB/PdZgKPezkisQFcD1Q/IH0CDD/l99BjcN7B0ftFIAjg1IKcT7uTWQMBV
JfWHWvAGJFjdMrSGkqCfPXhB7nXFQV5qO0PHGXoGp2QMuqVm999YgCMgkCl8UUv49C2Qq+5QojxP
mkb//4PC44HyL8gzVG3O/0jHOk2CQRA8QJuGpN/4RmFRsbGHPrHquiJAIYI9ZMXoYk4dHTGKhNIr
L/yQ+yh9je/HUkcMDqp7BjDiaDePysUHetdOnvfFfs23XwIpq6gSaEgMS4DwzmuKvST1bARccOIQ
rw/HwU01UjlmYMlP9yd00QFFvRmcwQhpeZQAbrdJResEGHNfgNjx+8D94bTtEPxWm21ul24dm2Jo
8bxd12b0Kx72lbDySC9t0mvr0ym5upc4uRkNv5isq/uucOWPKnhN9G0dPChIDq82Gy9cQ2iQQ3YI
zd5IAs+57mnU4EdjJIIcLmGmCGk0g1TsTcpt9HEAiI50kV0f82STfTWV/SynNuhugQffKFuoSNLg
Ow8mHuxf99dg4asm7WL0x6AmAgDw7AFsGNieiqmjbcoisCoCf/taXX/phN7YmL1z3Zj1qpjDBtfI
zsBljszJB7Xxhm5D62McHClnhbVulsXgFNWDUP+vv2D29kH0Q+xYAmBFMaLu1bs1Q6TeyDaFdyZw
+9YP9n0F8L3fkmagjmxk26pZAeEtzjSYFkAuoMmIRWbbDXQ8De0oP3qj1L9TXzO5OF5ZzAV+ZihR
X9mYudK6VpRaxTDTozu68SHchtvGfofOHf64LaFPyDFt/5JQ7547spYIXio7wDyqmUDH/D1ZtycK
+GAollMgOCCb9Bmgb48zQbq4SUwXyBFv4msCm8AmdM9rAmALD9q14Xm5b2wBBFINAFc66M6rJ637
GPK3VF2pK6xZmZ0VvWDF0NfYRW0WZaZRdY9Npm9YjJwb33HO/YP5/5hMoNeh/iniIp6dmjL8v5PZ
ma11PD7kTuNGNiNPBLMJEvNuC0qs8+81EsulbYrAD7A3NOFPws6zNaS8MoKwC8AVdZcETyJQ8PcH
9veim0WXiIn+Y2Hu3AsSjWtktVCbJcNo6keo8qIV8uEFmxOqyhfjaByp2ZKvzKTYt6CRt0SbbsHi
jurKn1fC7VpXMQUTSXaTk8iwlsZf4ke4+b7ZMnNpqwR5hO8DmhP5RWT9Uid2Crc4+o/+pPhln8AH
lzi1mzmpjSwuWuw4JzfhdNyfqaWX+OZLZlsg0wcDuBqGXppgI5vg5nhHX+6Rncb4v9ls12syuyBV
rRbQco5ycIYhN9OkY8j6NrR6AtQXSL5Bqw0vcdiDE2bFw/nrDN7bD9OOvHqHE9wmmaH+tf3+wmAb
NEsk3GYEbgfBolPy+NU5pd2TdvPn8AryLoKGytxMj4HV7FdhaIvPFeo4gjDV78FBOPseWW4kyQ/Z
1HBdoxtjU5x1a6hPsvScCYIFjEankwRUltuV1V7I9EJq7Z/dmTcEJZxOb1PYFV3oKL41f3yDoNN3
Y/0v7UzX3NV899EgDUECOwlpHX5nKQwEhwP5vWJm6bbUQF0AXkMN5fw5MVkPGQ+xUgceZpSvB2jo
udDM42OLXdANBu1n/7QSbS0el2uLs4ExNE5JwgCLVfmYK+h+kc0hRToRPfn9ITwayslfg6UtxfA6
PDr0O4hoW0f18XYyOV5WK5kCa3vsLaT+3iOoFG4NlXRoW7FXZnRpg1zbmkU6EfLCupiMCNs6cnwb
dPToa+xo2avC4Qv8/4g2MCJRxykQ4K3cjkoPR9+oBgEgfl43O7fSDgZOobDLti55mlRzncYxv/Oj
DmYP97yXXi7y6WJYRYOrcG1Vp+M2vx6gRwM2FVCzARs0D1YbxnJBxqiP8Vtw1kxhZ7bupOL7jcO/
smmlhQwhBv7P2OzuH7TUH4J6Ws49cz7fnffOHVx952DrPj0ZZk/S/ePLH/vV/qjM19qlXmpuUtuw
guf1eHMJ5a/jW/hJcVtXlDlUYqB6khocagFtL+f7Mcms2kh1rDlD9yFaN3aK2IWWwWjxwHPBxPQy
avskV4tLpOb8VkFpzo15pp36Ipq6zsrBRaeV9tDgPxJ1gbFygy26LLoO/h602irwW2Y3GMeisGSc
P+UVLN/VeCJDW5i34o2Ft9HYnovPb86CXMW2I7q5BnpZWjrdAPoBFRyAPuZofrAI6OFQIAPfMJsJ
n5LwMnJOSEplXHmw1gxNG/bq/tTjTAp9JPu9XvPe5a40o/5cYkLLNWbpRXf+ekiz+YxVqcCQkEbR
cgLBQPgjHSrAdv0r1ImCXj5oZZLkUd+XJseR35vLyn2zdPImCt6pZgI61PlyZmguDNIM5ss6MFPt
qEh/5Bgc3lGENrvvvxzKaLjrK1QcSVPuhMBOZPZy/yMW9xTyA1P3LaD36Ba/ne02L/1UT1rBywN3
UkAwPl4bx20hOAPG1ODXabc7a79w6whrkk3CwgMGGnWwRwGaiutw7gnrGSdprAaGsNslBLrdzWCz
EfMNWp3NWXrsyIq7t7TckIfSkHaZJh1durdDpYmeytE033sJLdOUvNbfk3QShB0ISiG5aVjVPjel
7WWzuT/Jk08/u2INJOkQaEzcd+jaujVcUdw/Ui0Cizo4Rv5eBV/tcEihsYMGDim2QIeyEgNMI7ln
cHaEFDFH3yQSbV78JRRHTagtVV/D/C0cUwTaAg/eTPQ140K6HVQmgvqrqGAj649jbzMzYgC+rtAY
LEGPbqzMtqesFk0ZRrDCGjPYPUTnZMPboLP7Eo0AykDqBm/iJhsufGmvbJelzOCUSUCKDvBpEc/E
7QAjNZQjo8dtq+fQ49CfDeFQZHaGXtCcVLSzaq4i9A8YpUfOTBtvTUlxYei4HED5NDVQwWudUzhE
pSxkPWtFQEjFs/Y1QTES2xW0E//mR2QDFEJj+zZ7vL9XF5Rhbs3O1pXJIZeDrFX08vqsjoEl5sDW
HQ1HHzZ1T3SQ5ZeaY1j4hCz8UJ545DkUSz70FyMBf+yKd/LzjsDHiOhOx/hRSJ/rq/XB0CSIZUW4
f9uIhPuVQuxCLHL7+2cHBSl0aUg7aLcBNUlUbStHoYnUoqmwfV4/yyoU45qjEVvVuC3Yse3X9tjP
g3prfzbZSELQPpvGJ46keKWPjfLiJ5afPSX+B/tI1AdtMLXfBchmAGO9v9ALrvWt7dnRKrWxlyoF
Y0/BIVA7fVMSrnikr1WzqQGXtuVmrZTw88qARRlAPVQuAGWcd+d1YjsmCvi9PClpU4A2+T7TiNal
6NDVBlV+5hIpAwtXz5hiDnmoQNC+Bq0LkSse6MIkTPvQBQwgPrIsKUswPg/0M2HD+FHwGftdaEGV
2fcnae2LZyEBAz+CaKhAB9VyCKZMdSMBup2Ee4U2ZqynK9YWdgM6Yibo7gT3/EEjIghtqRfoxPMi
5VWutnr8knXO/QH9fIqgJQiBRMClJ/KQeZddl+qDlI/9hH+BwlWTmmPVbLkwsbTyIqXWkGZmUayl
P346Okh1Ab868ZSj52cu1KoZndF1sgyASFLHoOJJP2gfcitu44I/ASsi6ikgRwGj39/Y48pvzAc5
C/woFD21AcI/3TU1ieRjF0IhIvWdvq9i0tTM0jsnyt7q1O2ycwb2PCX+WiNwWii84FMkSQFLI7LR
6Ai5fTqCJunUpM9Ezz+WL+DPsxQbtMrlvrFsnTA7l4m04sctlJ9hcgJ9oyUOD8Y8HcCF+tjxCsp0
47kgYHOGHqNsCSdqnhJL+S98N2Sg0e0/0ewLoP6ZnQsETJoWDSkABFAVsAFhLH/zH6KZmaDoECAu
TLo3Ff/4NLzG7v0NvBC1oRKJmQXaCAxv6EG/ndtoVDmfg+PhhQVBDQtshBt/2+41ENlBqa61d3+q
LZD3HsLG7X3T06Buvaoby3O9LPT8ZmkglpIn9InJlS4PAr8BsE2bgVVujRRnbZzizP3gRDYUHIdx
8t+lVZ0kaxvsMhOtxv5DbcvoPfSRPGzdJCTVWi1t8ShdzfHfoOHqKLU6kzM/ge0SxC+kc3Mr2Eto
6DT50DY5MLPsMb9m9vpfpHtup3jmKbfw3rtEg2GttJIP2UwfFHpQTP4FzkW6pli/9AIipwTlHKQF
0YmozbZS3iKxphsU6BS6p73ZG+R3oDilYQEePYQfrFmDwyxd8FcG57SjIhMMSNT3eHIBLAY5iwj2
Fks9gD9B2Q2HD/91lyL+WIvc16zOdhKS3LStKKyC3ozPzaYD0fl/NTJwkqgI5aBxPr/iuUHs2iSW
gLURLy0nbyWB/Q97X9bcOo5m+Vcy8p23uYFLR1dFDBdtlmzJtry9MGxfmwA3gDvBXz+HzqxKm1dt
dc7TTMRE5UM5dCUQIIBvO985QQP+SKIfS8NzlHWuOk9a8V5HIHBa6MlKiVZ9fcYETO9rdkAJuhwB
74QV1UDK/fVqyGjKhcoK49j7wzp7adfxAut5zm+aqgLfjDJ/iQKsTeg2xSiTaJ75NATtUnsqH/ga
JfxzyfsT1Bew9whaJw4FUCzPw/OIKjSnYAQEbnZYPDRsYfWbQaL9xD8oKw0V7jD1RMDR9XdrnfFG
Tlx3X4aefKNPl8BQjyTlBEOnaLxxfcb2xiaCROjLWc7fU8bry1Azc5JUmpopBoa6ANzjcLBvOPw/
33xFRfMs/OLEaUDvCAIry5rQgx9I5U/TanUr5q7BDZCCF7e6v8hXoHWsA3UR8ke8v+B7m3Eqivsy
3PQ4n4aThoxsGWFqASR9d/ZDHNaFH23Vq/ZmRQJyuxpvzox4cn+aE8wasBYVONavI0Jjk5W5aDHB
uPA6I9SdXfLCDiDu8cx9V12r47YueFCftRonNwxEntD1iJ5jsILOBoYajdanvX4MwJk5IoRI/EsQ
fh37GyR0Dude5Anw15Q7wg0NJXMwj5uz2K1x0lbSRgDwkYdCDVLXj1oWZGqGFsM0jDMnQP8vRFq2
QjCvF9yjxkGz4RzRPuzkUcsu6LjJwGFd81UDcIbYpjpkL256zTcr33oyoO8lA7X7maG+cU4o6OTB
1pD9d6fyM7LPs8WiAmjmnrT68Q68aV63Wqd+t1JxcSHyAjVtca1fBLWNPC6YlL7fICeIfbBwn4ae
n7a+JGkewx7Igw6t+SpogujQBa5HmGfcq1UYPiIn5pvMe3xcXnY7SMedYzQ4eeLhpOuoXKGtDW77
170yxOi5cnWYXsODkmPM/UgD7y7aNQ/9/0GMPcUD/x5qttJWxIDfHTHUXRA8mJsy9lLF03YqnKfV
yjyDQjkhEYnFRbbPnYTOEOvMRkNWzI6rFGaPPNTP6p19MQTdrXGZhre2v9xq4A6iHj1Ux5sb43is
IBN5X6y2EC3f3BygQvr9mz6RPfnyLLMXbQ8Sd6riACaNPlBwcS2IiddtnssknDr3YBkFxwIwbRD3
mlWQOlLaqXRG49iQ68T18mIZhwPctiJk6fH7GZ3yisFH+ddYM19GKoMegVwPl1uAphX3BgLpL+yo
hHKxLZ6hPL9ZCf/dPzPqqZzYl1FnV2qHKkSd9LpxnFLzIJHdRhtr091Cd2AfbrcVZCafx9GnK+LX
P7+f8ClrBSIjROwWuAwAdf16TljUFGObWogCHL/rYq+/SfrH74c4tUvAx4BEow5ICvkIZj9ZqGpk
ILSrMblMAizrgjS33Sb5hp5J5Z3o9ZpCCrCoIF88ZX9mu1FvYsfOFUylR5uXvIvv0dm7r8HE0a08
CIy/YoMiXH2FSKcSvhi1R+VSO7Oa1qnl/PwMMw+xJiYFK6NjHDkB86Snp3VGloUxuvduSctjk3IJ
BkRiv1mRa7UBbyM0c5sKtXdDPKJHzy27Jg+bXoLfsMxKaXgkhZfhWSJVX/TcBGCGdyj2eGWp1MQ3
YpA2or8jKtAWqyUZckgxKV4zy8yzhRXldlgp7cuIVpBLSVsBMexqbB+Bk2/Xoza0ZZC7Cjnaem3d
grg22+u86pBOaHRR+mCCLblvFJYBlwJIoxj/n8rHhNsVcpiaECvFzGu0ptsugOA0cXYpMbKVyOxx
RYUV/9QJarF+axKQ6xdNoXlj3jUbp9CVdSbA2ehlmrA7X+hZW6CbPVP7sKjQJemh0x+Q5oJWz2rW
V6pn9X0b+eijTV9yLFXtTVJqnff9Lj1pMf56ddAa+XoSetah4xLCGMfktnQAPiY3Lkgzde4pa3oR
hW68iOmZZNmJEsDnLQt/8euY0rFqWaAUeqRby6c3V0kQH7SlBtqGLMyW5MxBPFGLw3Co7KK/Gaf9
FyQ/WkULNyki7M6QboNusYNaTQnAEPceyBWo7565AGFoYGW+r/BlcMZanJ6thbwjah0Tu8bscBCT
RdIacvNodkGnHEZ+SO9MNPBUnrrGnrINMFXVu3a4lOcwa9Mvz0Mq46+R5xYk5nouRsLMo/ugCz/1
jGqp8y3vlnW3P+MOnLwB4FuAqBl3KplDL9CrCRraoTARDD+4ctd2KOafqSqcvuk+jWF+3Ta5kDoj
KsaoFrsLcH+ALIoG12/RIt520P3ZrG7eV/b6zjkbm56cHKCMpgasM0LG6fNPV7lijIrU4tE8XjAM
8/0BnByXX97Rp9+eeWwt0rq2Mf22PIabIwUw7/vfP33APw0w85xsMiRgqsEATrKKlhSAvwfeodRm
osxmC280Dry1PJdv++aM0/bhbX43t5lpKsHcmosSQ/Nwt3u6WgBF5fUlcDigmdxuy/Xl5Ub3ghs7
8aCg/v20T3rjE/z0X+9sduqGOBFJTFVzagfYyfcnxCOeGaJxZ32dXSzF+/1jfnu5OQLZcVgZEAT+
fvjTh/6v4edoUUUTqtEnmHr3oG2vpgAgCqAfKq9uGqASl8mZXXRyPARs8PsRnwL8PlvqAbzWmsZw
paZAIe6g6kCCJpS3G9Dg/IzOEXme8kw/DzZbW3fok3iUxDhCFD3d2H52vdIezyzgZAPmewfvDjcK
GJmQd5+di6JL4yZqM/O4Q+rwQl34q8PP1Tkh4xPYBfi8AN4gvaXBVVPnHijOhUNs3JCs8qP3xUvp
FRHswot7cbV+7EJ67VTBpQ+q5GN3TIMzKYVTHiIAeBO/FYRm8QRfr5XMbnMDWmrmMbFeSvks+W2u
PEs9/H4lTwBVMcdPw8zmqBhGkVm1gdvrYbo1qd/tEyCZSu/lFmLbOA+m522Vg+P1W7/xrRSspQxC
LQoEXEDa1qIa8P0Dndw9wGwANaoB6TC3h4LqpapL2zyqT8pV1i+tds31AJ0N1pma++mBLOiauQgb
8Xq/rq+tg4qaO5Qcm8CxFsaLGq2KIuzSlTjHwWYYp3YralITLRpB5/HMi1LiWBF5jqF4WEOHSLkZ
F6PhZ+unHdSWxA2aad/iqY6Sedohew9B0X4LDtV8j25hFoDT8fj9Ep+qNKAODJoi20DaFtRpX6ce
5YqrxRRbK9j1/q7acg/ldr+6zy7yLdlQC5Lg507sCX1o7OJPY87Ms0OQVW0yjAlHA9kPsGN5T7Ax
NwtsM2/56m3DpvTD1cS9ewjuzkz41AtAMxBgJUAhAdY6uy7qxpwYCHDfKjcicxdG9uDQawMsPkMR
gpYsGQT42JdwvxTs7nMJ8pM29vPoMxtrsm7kpiOnqe+Cau/e2ypacj0n8d9Be7g6M9dpM82vRngF
1oTfRe56nqEbnWjQFGaZxxxtKs0aEpOVX1A7SJMO/dpOMCRBQ1+/H/SkLf886MwHapksagH3Fj77
3UO0A8TK213V3vqt3+/393y7NfxLf7Xy785dFyccJPTyo3YP/x00aNbsFKdlEiVWnZOj/g7ykL5f
tgGoZIZz6q3T888W9cswsxPDzThLG4gTINsyiuWYOFhThSW+jCCz8v1ansq2AHINTxYsfyAinofs
MQQHydiV5IhcpDdR5V4v90u/8ugkr3hx5mhMx+7LxGDcMBrOBfRNYGRmViYd1bLPSNwfCyeLA9pi
Ym1P2zNW5tfE6zQMFOyg+TCZ03mfWE+cglSx0x2Hq/RSC4xVvkNm/A1sWkvmk919E5pBHbjd4cz0
3F9Ow2zg2dkjjCQFmGb6Y2xdRtWFctOsjXzN6AJo0655tvWfufSpb23RDMMXKV28uM+ZGULOOXMf
9RrcjkF+DdnoXXmU7Tpl9+CNyHQ/29JlFXl1h66JOkBxQQnjW37FM7/bukctuXdynwbQiKyyq0Es
SenXDGxdK3FjlftKa7wKjWOKl6yKZ8gKHmp3EeuIc82VQPvthgGcmWxzLej1IPdT1A+h7BN7xAl7
A1ARvYG66TB11e9Kknto2EEhvFHuwTKCvIAZ0p35ktRnW86no/TLVvn0DieD+inOcSOGQrFjd0eC
Rvs7qJwaDXiwtxq49vAw9oEoYU3Dc9Jyv5jpjxdoQoITRWqwb87tRkplZ08vUFvQKxu5qgiSqmfu
zHNjzG6vjqPwDtmJ/nhhLtGVJi70c2f69Db8axYzAwSGV+mUMY4ZVAqC4graX91dii3ilRfR85n7
45e7arZisy3fy7IgnTaN5aGJj/CVkYXkcBl5wtP8ctFfaP6N+7c1t6ZBAU9BDAznDVT3XzdHLq2y
btQUgzZ1u2ijLPOklg4h79dVDjTQ0ECklqrnmKR+rfR9jAv/Fb2ngIx+cJZ92pQ5T3IIdeLVJcmT
OqKPTEeXymXBtAnni2qbAULIYWn9ZPpWvKlXlRNAT8Iz2/33i/5LLmX2GLM1B55RFmqR9FMlvlgo
KFFXmHIUMtRzyqvcPicz/VEw/eUwoojzr3nPDmNC+GgODdbbLBcN9YiLmi1L1pUZNK+cePYI5QgO
Rjbf2kPZPV+n9oq/am8dBNAQYofqTw0IP37//SqcfRuz0K+mrOU29Hew9Xi2Sttrovn0JRa3rp9D
9mfdPvRsm2JJIJ1lBalyweT194/wa2SPN2GDNQGuHhRbUF/9uhGh0gU9IkH6Y21dMAs54n2xdw2/
gVC4eCRR4Q0rUnjZuiQQ1UArR+K51xq7H4yFhOQVmjLRlEKQy+09I1ka/c4y1+QsBubUVTrZwYlf
Ek74PPsvUR0z9cLCQ1aetUkGvEDrUJhrq1nGwzJjm5Q81e6eGDffr86viQAMCmqCicHCsKHYNntB
BqLKWrEgQEhxcbPrehz8cQDveMn2ifE0WCqodjaVvtAgna4wPJz7VLVnEKnzUADNhxCmcNBDBylS
FeHtbO+mSmTXpEXz04O5fMAOcRLPeURgueTLfMlaHygyuUoXaM/YRddAPQXWrgDMA4V7/O/7BZnu
3U/H6JdHma2HArgXUPajelQBNzfS3kvVS4Cso/zMnOcxwHwgbXY/GqBG6FIFA1VgHmTazyHaO6Xw
wDkXkoosmtzPL4wW2uXNk2yLxfeznN1Ovww+c/JiNnYmr1X12PBb/hzlN6O6Yd2KaYHWLCzlTHJt
Zk1/GW3mkmuq4jSKxOtNUcyxblnfQy+pDfLqKocE2PczO7uus+MOESp14ATtkcVaDeN6UaqrArp5
IMJJ/Aa3/4qEw1nai4+3Nd82wFuA8ECzwGHyEfB/sjoaq6Q96nibKId2zhK6PIsEbNeQCQEyUns5
xzxzcpYT1RCuCiguAYL59VJrExWcpYDIHxMzJJlPmlWydo1VKfdwImn2XrvLChZXi17PLO+pnYMc
s4q0IVhigK39OvCYljaki9EWZrQ0urNa2S8HHRU1yJnpnpFT+SRZl99BSjNZa6otV1xPel90JQ+c
KqvQCz/uUi3vl7Vt8kMGtNrVyHUe4oJ4FjLhq++f99RxRjkcfUaGbpnuHI085CrlWYTHZfWihU2k
2pIHhlP43w8zT5p9bPHJ3wCOxII6/DzG7rqo7lHUAF1nFaBa5Cd7cGju84MVJj/7ZQOVAyUk4dZe
sDVZ9kG+VhclCmagHj2kgbuGZgW8drZQztxmH9HafF9+fq75PuGaHhkGnsvW36w8W3WLpmbhgORO
HD/ZPYIZo/D/vEP/43X4z/iN7//4/fqf/4W/XyFiWDHQvM3+/Of/auumes7Yc/Gb11Zvz+1v/P23
m+a5YXXDXuv/mn7s31/+59c/8Vt/jhU8N89f/ghB2t/IQ/tWyeu3us2aj6fAU03/8n/64W9vH79y
K8XbP35/5W3RTL8WQ3Lv9z8/Wv/8x+9TJ9x/fP75Pz+7fM7xtbBsnxsIMD5nv0FvqniDT/7Hr/7r
q2/PdfOP3zXtByCQyElPHBNTyxteQP82fUJ+oGscGAqgxEGwjaOMO7jgVUP/8bvx4+Nf4yPks4E6
nAqeNW+njxT8ngV0x0ciAKz2kH3+/V/P+OXF/PWifivafM9Z0dT45a+hAZ4HDM7oNpz6SdF0jATD
1+OcpjkXbSH9SAdDUahUUWkgPWQPb6NKIfOcKVoWBYYmtVshVbSJoBpeDMu80Jpql4nYxlYGspd4
OulHFQUiSFiGUWelDy4rocg5qL0ovNZV2lfGVeWZlESF2KZK0eUyGiqvgboiSov6u+ncgtcvsnzT
oQUo2lD0fWiMFvB1bnLp2REAGOD51gRdRCYd1qYw9GLb2opReqKMqmH96W3+uVKfV+arzcLCmBZe
GypCkJIAG9YcZR6b40AEcUAJyeQGyr3Knaa1+XoAnfI2SxRtmbgJofALeHzGZ57i17+O7B8jg+Ac
5FQQ8psaRL6+Eqq1poF5QbIhRt7VEmDeHTRxxv34UI36PMrEhAqzgZ2J7nfgBGfuh+xLWaE7AjDk
RANmwS5hlNmYkoOqaBKqUiSpi+7CbgjEkZVO7Q6JUlAEURQSmimaREergphqK1Kee7ISIK+uofi+
NZWaIfJIZF57ShaDE77N9E4scmk2EO4p7Nb0aA+dWd8EXumouR1vvaZqwL85KsNg+uZAuixom76B
DxQbbWB30rxJBTd/gh4aVkSlKAD11+loZ9dtrw2PVWnTSzBs6e8VHywWiFiV4wb6BOoz+NR46lNd
oniuazIKSu4UBchKS/HijnX2JooO9K9wi41ykxuxmQSKHJQkrLJRTXYD4AFjYPK852jN6iDYWZpq
+ZgmvVmGY+1Ub47VycYf0tHRw3SMQKjLE0ikenYMcVafy9ZSV2aZ1fIQYbfv0WhMpZ/pvEtCU+ja
g153EVrqlVajCM06/pa3+jisur4cbsaiUc1lLlx9yhUlVAlIojE04asiSi/SyGKD349ZxwPbqTTp
CZPDBI8QzBpAS/1ikjiDHKdL6zr8/mhok43/a+9Mtn9qlAYDko17DSnW2Q5VRs7SrP6JWgnfkLJS
Dt3QoLmFOtqA1iWoeJWi9FpM+LGn6eBljnGZA7gS9GUK2Q2Nxn8Y+b9lb3bsteI1f2++mpKvRuqf
V+KtuGmqt7dm9yzm//KLSfq/wwbBQnx6N5ON+2KELtnrc/Uct1+Mz8d3/rA+ABX+QCYXhIFIloGT
0p1s2h/mR3HsH5MG20QJidjrDxmbP+2PRn6ARhI9PeAZQN0WfBT/tj+a+gMJP9yLBMjiqeuY/B3z
89X6gAlvks+eQDYwPPDP5ooGdqZC3Dgr60VVjKVXl4Tc2ObYLIyo+HtqGR9DwYUEywcyQkiSzDFE
COoESZhbLXqbr8u8OSQiXVJHvzWr6KKxlTN+55Te+euITMNhyVFEhNOJmPqXJvdUqI7sGakWVmvc
mpETohMjQySQQJhdZrsxyeIzId2va4kR8YZhzuGFornwq9noqppUssWI1ERA0INcb+jKMAKW6UyE
NYNh/jE3faonwX8HfP/jevgU6xDBq6RwZLUo46heGRBdDZnWGLHXiVhuuEbTC2LXzS2RiVgURbem
sr/BLz11pnhAXnBZcKvWPbt3R09a1ZVqRiK09GiNvHx6Tdq8PBN/zqIzPPHUjgjFX7wOIHLgPX1d
mwSFfC3D5Qt9kGaHdvktzNPejl25zaFB0FEVSCuAJiH6oBXh2IMC4dOpPOFMzOqrfz4AEOY4bGh1
Qvvt1wcYYtrqHAQPi0SrktQvBp5ecDPSoRTeBMxWCo+6INTRFN9pFX/M7a0euZshJs+q2l/weFD8
Rh1fda6dQw1PU/+yUaegBdBvlSBRi2M9y1MyhyaU2Hm+iPSUQJs5sjhY9AxSQ22+UH2LixE6CAKl
jR4+nhnkwjTOpErh2cweAheRAdgr1gmRMw7NbHmS0eaQI3fZIu/b+F1JJHka5UfSLbfVNXrwMrQN
VGO6L1iWPypRdQuB+jGAtBh6Kwq9h/g0GFn8EXnoa3xNbFRkcBYm+p8Xht3dthGAkW0H9VN0Z5LA
FUh6jHwNSuT0YYgWemc4t2aNcnQYW72J8CjXO/CBKomth4lMmAi5q4ztVuelZoYRFOdf4JbZ3XVs
ZNqLU2TJZRFxuDCaVFz4I6y5B/dMfa/wSH2RoNMTl/VYjXZQgGqDQ3u9HPZJwXLdEyCzWdQicZdd
W+US49d1oEGr+4LkeXFp9xLyYpTX3RsbEXB7vdVGpW/XVfpcK010V6WFXOMaSo2wHIZxWTSZXKRF
qSxVBl37+7qVIP+VkSqtDbEgKzCA2mRtW5XRe7awikunzjkgDop4gxq6vDVIBoR64TgoZ5Va7QFP
27zrckhKDzpj0WVWN/xexnW1FSmiYM8UsiRQn4e0iYeidseXWcuzrVHZzTvVe7myFO7eF26EFJo9
KPkDoKPRZTG6/U6Db+l3Wqavs4YhDaQI4B0LYSTEhy55k/oV9AQ3FJEnhF0RAqyKLNL0Rc26TvFI
3hJQObslMjml5fZLqg9du6x7SA6ETiw6H6kTawsfLwXZXqbXL4JR5SpuiZBrKgohwyRGE2/ogGPe
DKvBAnA8MhLaLLCWPQ9yU02aTV6q1dqNmcAkiZN2VtD2DUgIyopo6VrAnICAoaEEMubMXlACFXdI
bpcUpizNnSudMRmvdKmrqO4YqXExIp4Z/aKytMozjeZoxiRRg8ioh2fdLIGy0RJkSjZphSxDCNIJ
Ge/GOlaSQE0S0xvSNDlEqSlcH2Sjym3MnSH1qrIZgqIsNCNs005hL2R0GuYPVmaNixxaLHwRVTY5
DIqM6NqJ2/6S1yx7r2xpvjkNwMd4Wq3w08hmq1FNC5QQnWaHhUveq64TIZHOPpL94BtZfHQdd5fS
3P45utClNyzAoos8vVAyt10xAyIZkVoJ9KQ6lXkViSH3igyE32wss0XfoZUHUG7rIF0IcmsjoEsk
dUG4a1JjNQpwc8vMhCKOrYOAqjXJ0jG6KqAm6jaJnmQhHV1+rMsYCcukuFeGGMJthsxWGQSJ/BwN
XkHb2S9q7MQLfWBDkFky8kfwvqLhvFEOceTUg5c4IBQaUJbAYTUPvBs2jiHsC3j02goocYAFWFWt
E26ZPieV7nFDu+RKbISK3l5Jrd1qOheb3EV9NsmHdaJWWjjSZlyNmnOj2KnjoUbMvQ78r7zIlCuV
G41HAK4Jh7rR1n1r5+uGOwKSP6xYGH1dpJ7utg+61WleUep7vU/eE03V1xqLs4BECrlVVE2skxHE
3UOSvpTx2O9UoOXfB8QDxxz35kNl53RdsRoC0k1xiGkG2kgboamXVy7kURkSXjXWJBB2U22MPIH8
WdJWyzruFBxcE0es6NrxMEQI5QKB0JgFUKm9R2ObsbBidqUPVAS14C66kyzqoG02zeG16Q0PKqFd
94wR6NqDyPFWt0szKPpiU6TaVIaKIbgxqnl1mVUKvU7zxLdN9mimugnXiBcXFkntwleTkdyXqZaC
u65NUabJuxD4/3LT0Qb4f6ZD46zn9tqQ/Vb08bAoeMYui5wdeqYNiWeN8CBDYVYVTrToL7tMtu8U
ScjNgITUUtV7x2sA6rlvK8ONPD0ek6UltCyo4mydNwDgE7exF5C3+JmYwvYdvQJDb1oJaMwgb7Es
OW3fmxhr7WVuoqTeCJrslQ16cfCwDBXzuXk3FDQOVWcYt+ZguYcid+VGsxroULpmsrET27ijuCyW
MXDWS6US+lZrBihBlcUrWgKsq15zUPDg43hp1uO1C4zYylFar2q51Xo6sEmGP7om20LwCPy2IDp6
ykchHzKjKTZZMbgvVtUMT1nmjCGAZ0nuMYUb26YpUGijDHbFERlYynOD7EsOrzBJWHPLZToutDbq
r5wMdPkliJDCriy1MDZjue6pS3ymq3zw9Yh3q9h2EZVD9z7UktHwIoM+VjQ2lmndjhCir2R9CZNs
vg4MuSOSVtCTySftHKYzzxoQEZeUjkvG8hR9CuVLV4ybjoNgRSCDVERJ5gtMAfp90UuN6yl08uLa
rY1xqWbG3mgBsqDodsjbPlnGpa76ieD1Gqxdodaxaj9S6wol+5uiHvSLUuivsQE0ZqePZUiLhARq
lA6LWNP8WgFVUNkJG6QTGapMSvki0UFxVUWDu47ULBjdbmMy+5UhZbAs0rYPLQa7nVnohsVyPuWS
0j3UB5HXFo3yptvJdVwQL3ZH5HMdCskiDbZN6Wv2ZpVCWzcV4CXMpe6hrTJoXjFnaP2sdSft2cYE
Oz2HQqcqcFGhpbldJLKFNrurvUgdSUiq04kfhNTD5ZgKd0EH7HUv1ivzAd6GdTnidAGjqePIrIY2
yY5MQTYlcJ3uVvRp7FdObdx2mdOWvuO2+6ixWhFClbMKMm65VxVqQV6Lh77JOOue3EphV4VWpa3f
cc7YBZLz2raX1H0c09EyUVEwgSlpFF29w0lg64waVYU8YVG+pcTBFnIpaR5GqdGDpvTDkokotgOe
F7gURZtqkY/tC0EA1hkE/X9j0ziBHJwSvgQz4NMxtI4LT6dgawsQoaaVr6cglPGRhtavCCV8r4zQ
HPOKvOJ3kaUMaiDIoJercXBBIyJLxm45S0ZA2+o+Qd5GWMmdkRcmOpmcqn6v23YQXq+gRoTynsNQ
BSa1uM3KEb4erbInXhYtyEIz3EJC0baA3JqXrAReb5MasR1toEQy1Esrr8jOcVjy08qAkwpjlxrr
2mqMbV5RZyVis7l2Ze7gFMI+3ye4A3xkvYqboeWhkZvDhaAmIAGW2hS4stToUaYDsj151F/USdav
ehGLHZON+ZLSycP0SF24T1L0znuWl8MSu3w89HYMjGpsJFogamRu9cHSvBrnXlt0USddr0pR3/Wy
YmTEh34g9CdkKveJHlvdNXMdSYOWqTlMoEWC2G4M/GyddP7QolvJt9w8Dkd4OcIHZ1Cx4U2SblPb
SYalKorhQetzd6eWLaHgoWoaFSjOhMKppeiAyo+ZnQ2vNkKrN9E68kZLu9oNmkxUa0crXRRuhzgV
gV6p6gurB9zhcJP4TRkXGUV79HQZcLeVxMe9ASssOXReavQcXpdQdI2XsuTKZVMOEtIS+QDZOL0v
Ql2j9YNCdfehxm/TEPmLPLCarDtoiBE2jNPmGorXyjKTWbO1+7K+RxIPzpJdj6ClUdVuuBMSPZRw
qtqo85QYSWC/VF3O16bBYxN+52hALioaOusuYwSOWDWS3aT6nPmsSazQcWuZeni1CVKeiRaBlBIs
o55NSSXecMNXDah/DS13loYwHeS864xmdw1RkrXsKDwCd3ChKgx68eYuTfJ4n9tOnni2NaTXpV71
IJuUSbPqS6Pzc5UXWIgK2Ou464IxaSZxW6bTZacrsIGVYIlnZC65iAsUZXyE4uXNqPX1Y9I0+RBo
PbPfdTftV6lsV6UqEYUMao2WHBgc203G+4YJttLBRtT6VtaMSx36k0EXu3xt9XUUimHQV1QZKw/O
A92llYQ4H3RpvbioygVEB0bfjezypx7lTetFkP3DkWnV25Ha7eEjwv5bKcBbnuO/eVbvS53pf5Yl
XL7xqcjz/0KR6qPy+99XqTYov+2e5duXwtbHd/5MENo/JnCWPnVKowQEVlPUQf5MELo/AMWYIFwa
gnJkLSbx5D8ThLb2A7op+CIQeEgHog717wShrf5ANsECWx8KV38rOWh/TTMTZB4N5OrQIg9CpYmd
cp6aMOGOlYoyosQ0Fhb4AWS8TjrNXNSWna5oFtkOtCQZ71A+qtrLMiYtu1BHNUDAGCfwOxUFAZgX
Ryjae01JkKGiTZ9DndWkyGcAt8buO6Kgj48zu39CYnoK4ppoQoEnKpq1B/BhxIg9Ytgbg3Sg4OEo
cglwD+2hdTy8axclMliDltWeAWIDt61tthwhOYO2EFMUz8nYjLavwqW9aYgMGlsqzE9ZDQlQZOfz
Zcfc/KJX1LEKDKogETCWOgLhIu2NMK9quukt0GLp/bh2CCDNfqIP8UYMJkhypCXau0ndJA9oXJbL
mkHQAQ0rWrYcqHkD9s0I/tEYt7cxTFVQAef0lElELAgMeb4cqaI96wgzUXZuEbVNAfzzIJLmqXA6
seIIhzzS5Pn/T9SjGj1VfLUJEfDfn8ObqXr72wVHIfxznfjjW38Wig0VRxF4aAC8HZAxTAiCPw4i
0jc/LKSuJ4IN4GmRL//3OTQcFJEBaUO/Kno3oHePj/43e2fW3DbSdOlfhDewL7dcxUUkJUu25RuE
LbuBwl7YCsCvnwf0OzMW7bGiv+uJ6HB022qzCFRlZZ485+R/G8WW9R/sxyxAT4BLw5uR/3/RJ76h
a3uwJ9BKsDr81JjvDa/+LYDppIYbTZoWXRKtGS/4JcJrdsCmnE5pp7Cbyrsh4oDUfmvRyFIVk+er
NrvLtbFlBkoWr0gboVmGaa3uZ0XPysZ7MFiEgRdvySUh4/3yeP+EuM4L+r+45nXBmE3M4xdocM/I
+NsFQ94F92zr6CLMSXuwIp02nZl2m6w2oUB2+Wc52CDzRRDESy1yy62M3uU9vW0CzGvAgsLkifEP
r++2h9xSNba2l2UXLXGBQybP/ArCLLG3TKmPGh2iuC3b+NM7X/1tJ2D+WF7QPDaRX/nnlosSiwGQ
hHlgl7gphHtulVe8OLlrnkazFFvbm7zjVFXRk0hzgRS+hyOyQPHp+4vYC1NA2KHwH8xWhbgwpxFp
FWMT3pF6cqvcvB0zmMc8eXSQUJsFN28nB/Iau1lK3wZjcVS4KwOANzP30exHeadLD6ikHZyT1ceM
A37nAc1/+9u9QQMTYx6GjnCiYAW93RuNXidchk1xiUV9SvQqfrKB1k4dHZ17LZFi7zK82KGNOYTL
2DbqHbl1sAoykezTMTbe4+jcNPy5XWenSUTQs1oY4sFN52ZKSLadthQXu8KHmi6KpV4nuzNOOsPs
8k2s0QaYfK15LgNpLlNskxR8i2o8Rhqsq/sUhit5PI3oZ/39N3XTO2E3WbOvMDyI2ayZaWfz6n/t
9miJI4au9c+y0sn7hnI6+cpsXgyK7m3h18HC7wITR067PWRJotEAKtN3HtHb/sC8hlml5UOLhaQy
K1PergFZMFHHCZtzpKLqZQwyUuRqXo7ouurFLhrnvY4RCczbLUIfYjanpi9B/CTqvv1ELOnyLtMc
dSaYcUjSOKgBWap0KYzGXJZa4a4cIXBb1r1+0dm+XA3GuNGSeHiHWXZD0L1+dw60ja4UdStt3Jss
KJSDj1jQH86xHkfH1kcZUnVSX/ZhFFNxObq4zxKScZXm6bEtlBgWtFLcVV96a4gqdOOnpP/si+gd
T+jfjjBJIeal+CNwzfB65j//ZV/kaowqIpx+9lwltsbQ13vY1/HaTEv3xSgr8KBgNPAUmsTPLIJE
/c+kpSsZ+s355aOZDIsgFFUoDKibLWk4XeSXdmufwfq856rvs0XZFszbqJNAvfamNIDQeu+C7U67
jELGrE6aA5VXa5gXmsZ6tQK7UXdDPJZ3PmXv8E6AedtTu74yNo4LNRNzM4hdN68Mm9wgVtK0z7ql
2ueutbxlIbvuS2vE9TFmhvgZNn7cLwo2/GqcMvfbvw1wmJ7ybMhrsQKcW/hv3w2z11N3NAR3Do2r
T82Yy6Xw586SCXQKB01sPWmI+whIFup9MkYf+yhMrEVhBOo5KGv9nfM7v5CbF/ZmPfNp+2WvdL7M
+1TF9jnP3c9RLPZGkPzzznf+7dabv/NcqXDZE9tvN4Vv9EntR7559upR6Et/artNGA7lrqhDceyi
LDomqccEI72sXgYUdXfR1Mud1xfpLo61DIWrbbTfy0I0awOr3Hc27Z+Wx1bFIO1nC/rmuDQJ7ja9
m1hnDkn7zMh4uR3tDPffvB48a/3Ow/jDDqSVik8h9ldcs7dXiua0g0kmb59HpydWiqrpP3aBFR/8
vBlec8Dupdv4AuWtFqV33B392vaa/kiMf/ZF7OMmHjlyE/lNsYrpSaYLI6qz3ahHzXbK4ZHqY4wp
xDur/kOYJ/3FjmDmL/x+1Uw0/JRjNsZZdoD8i6TT6mXtRvJYDgNLKgIXmKiqLWxmE9E9oWn4HlQk
L11nWP+0Ck9Gs+z0VZCnxcJttOypN5r2+Z1Fvq1Kr4ebBBhGB8QnWJi3owQnpvaSJbHIRup9slSA
b6fCS4uNbWQd48WrYDcGQfiU9ZlxmoxOPRWpWOVl1iydXvzAA7Vv/icPznZsLkYH5uhvlEE+c7I1
aZhnzCKdQ9MY7fNg4N0aitL7kBCBD2NY4sVpJtPS07LyS9/23GoaTHVfT6wPWttZx6Rs22dH+erV
puv6P3ls1yoGMqXHSm/2vzPolimZPU86qoyTrKbs4iThp0BVw6FrmmGZJxUdFdrRB9S9jxWUwtd+
cv2dUU3tWYveG6j6W25uAVHgk8rz5qrH5O5tSKLR74dpoIxzUCnnYBeieunDivQri3XqYc+sP1gR
D/Od3fNbWTJ/LMwp0A0MotEov/3YoDM6GmGFeY7Qb34z8RSjhOqzJddIQ4txUg/JVDiHOqi8B8uE
pBBfk/T/wSp8C/MBFjPPc5qD1S/xGMhviDS6h+fUN6ts0Vh+s+w0N14nrsGso678pssp/GoVEDKT
+feLrm22/3oR1KUGJfBc22JnMUeDXxbhdXXnWYM5nYGT4gONr/LemHz7NRW2cfJCVR6rITtNKqMX
CXMEH2Dbf2cNN9qw+TCzBvgmLk7sFoLxmzTPUwY8jsLWzwMphbVG7lS95PPBjYo5boa54P7O0tTd
FCNTaW1IER+GQpY/yk7E0wp6XPUSRilGBY2q2+fU6rBx723zwZOVc3DmxDQSfbmrDQaB5oUqd/Tg
cP5zxigTG8+nz0vqAhK/gAVe7q7lljcpYto7D5vUg8f59g6eyWi8cYOth8vTTU6QAf6mNP//GyOy
ciRJ8iqxjSfHexhBAg91oTmrMpJfkw5ubTFXgfMw4kOn0XorI8feCt0cj3VhfoiwE0BTz+iNMsiH
deY40ypqbPWjbpR1Klvnc231zoFeldp1Te5dhNY0H6l/egxDSm/5s9IZBss6y0n546oPVELQFrIH
m7JtjsIwPo6EDKwJzGzRJZM7LYy5KBpSh8KU1qZzCEaRnnqzX0t30g59m8h912BUEqSts051hmPK
PPIutOSK9WgA4pdBnT449hCx8Q32Vurm31sjMB6590oGo4t+53rC2AfQWp7GoOr+mVpprqup1OGG
mdF9zL2zDTJz2jSDVn70ek37VuWtjrvcXBdY/De5qFkTR6rS6VceNsjbJPbkPeN9Bvx76c0tybf8
h14V5c4HHniQQRMfMKvaQHAK93bkfdKF9jDWsb2N9KhMQVI68Vq6iX+ciiCfeSHGKTEqf2/JMtnX
XiO2DoXhkCfxJvVabz+a8bCuJ1NuzbAfDpMys11BXvKQdL2KF4EEMPbi9CQSSri8CIdVmmeMHrYY
QjAIW/vkF+pHMaXBSY1mwjyKmTlSh765jK38a552wZ5sS9t0bcooksSIz3QWtWMeTi10LKwf7uzS
uRhZ0q/cajqKVAuaheqMcufMN0tO8+IxT1puIEClj56RyUPmN8awrGOP37z+kK1nxbGKa+dDbaT7
EI3DuvYSxnTaSkSHegiyn3eVWw3mUmtaYmY7GbSfOcFxIp0dJIfykkZC31pOypGTjjc8xE7aMftx
TgsZUVDucmgmB9lJHsP1pVmSBxkCtH1L0pSpBVL35k7buOj6oDAXvDl5N+JMC0fw0FZR+cUK+/us
N7wD77RdOk4RLrng3I3dOPmCJlaDE24YbR17bJ+qaRiWMSTXo3Aaf09vjgGgFfK/1JQNLV0bIs31
NoqkK/IFTljTotAK6ymz7eoeVj52hLav7auszNaesulLmqJcjuDB31Qpy0sRaOUucrR+JYZCrPrC
mDajUBUc+qjdml7peYs26DUakE1wL4vgse/96VgEcrirlZ2uBO3UTchOXugmbPRlZcfGS9D79eyT
LpsVOtqpWrVdlyxtRBzPyOGoGkahxSsDZtrSrGr7UyOBxj2l7WB0hTs9DfxD7FbhxpZwamKVfzQa
zySUhl9zPDQe4UB4X1UXfw6byFj7hZ1v6QF6l0xmLnyAglboDELFHLNnrqENaAgLEzRp1cCYDA7j
14ngfJLYWSyapv9i1bHp4uNS9q/0vtMdsb/cJS0clIUW97W1anvrq3JU80za2z7btc7BUDkHd5AZ
mxBx17TLxzL+msKbOmgJUzD5nmAuvedvDRmnyymUxWYc6+gYhtLeun04PTOWoFgHYzRuhrwP0VXo
zSVR8bhB+RCdtbyNdr1XVKfeKfKDNguBF36hjbAd7IlLF97zuDag5myi2pef/EQPT2HlxpRjHuFF
JM6w9trxMTQDuVe6W71UKHayRTtEhJSKfQ1x1QVHsxxumaZO5EssLb7ztQa6Pr1sdN3L1NX7OJny
11CKsl7kTpxs82yqFrofp/ea0WevNpaIn2GAqu95NJSMrRb+2c1L7YPZyXHfwAPd1ENj7XSvUTvD
ni2mw5bxEyKvNmXHJKZohCGTh0m17NtaLt0ka589f1SQwSZS5immAruGsnEw2+eqCpDa2iKjl5g3
II9J4VEBDM6eK8f86OZEdZzCn0yh308Dt+xUhDAgKq1FdiSyWdefHi3NmPY5XeFtKsf02Pgpuzka
+bRxNKqPtoaL51BMjeJ74h7VdG19dIfgc97a1Y+qDa98SFhG9Ej1l9IVj4Uyx62m4MUmcX/wIyu6
c9PM3qAM8e9bBontsKpy7iAFqqXZuwudkS70kar2wwiDaxXUvkM/Ovfv8zi/uK5KDn3XOg/+nG0G
ncebu2JXTRIZ1ZKM0NuahFuV9x/oJjOiewrWJKXTDxEw/LIfs/InmJDMyVEiNHurxYm3FLyqbdZb
lO6YnKpl7KGlh+iMzF2L9SPFLVqaNGi2vV5qS1MmEXebFn/2/eroak6yUVhQHHQVdczQKPWnHLh1
60NxfC3I+1b2kEHeSKY6ChawCptnLZkR5C6QUMlC47utD80nu6w0bE0SfTxYMDSXgSYpuptk3EPu
75Yx3LRtD3tjMYYyva+Fts6nfljUgY3xy9BBIypSueuGSG1lr2sQz9SP0h2Ge2yq/D2mu0h3pWOc
MohjH8xUd/foaghsZh9ufNMMHzNtaA+m15ZnuIYU73YIXZMhCYR3wv+zK2wsV+opAmMejf6L4WbN
0xUEuaZ70i3Fg7TS/McUWqDyRYGTT8PEdGTx7qp07HDhp9R4hmI5CzMZoG6O0jt7wMi0+TJj2QZq
/JiNmrafqqJZF45Zn6CsYWffcM94OFAuLV36/AqTa9dWQ+muTKspdwEH/BPcZKhz9G/u++sNKZNp
1wzMHaowYqvBFs2gWqDS4pRPXcBtVk7mUliVOidwhvexSdIWydJ67DDbeigCHRzOKddl4vbRKmWq
1qbzfcCvhBIQ63nhBx9GS7mHrqq0LWmQ8cwEuR09RwbklqHjAxwKjyZOn/gPBRRTsuI5/qrIdb/o
2aDx9WGkPAxo+dUiQMHxUpFWUETUsJwWktnh6Kyp42A09UzKXCglqSjnPLKY+uolqOciawhRQCyE
63ePScPvTqFOpuyNzeeowe/AD/yyWgTuZO/pHsR7kRjuKz7l7akO0o7H1fgTtGGtOYimNLuFNjUI
nmzJx+F8g2WuPqmnlk7ZU1T52tkvhbuR1kTf1DemYleGI9HX1Lyugpdrsh6jd0f7YsPwxcNaDlp3
SkLVMmwhHR5VIc5paMkJ52c+biEcr/8AdNx8Zxx6/7k1HXEs6eT6K2bkOgdfHyYmmM0oT4a+83vR
hNpnnay3XOjSah6srpI/yhq+Chb4cbaDb0g9bnqqW8T9TNNwI1PsitbciMKZjjXLeSHy1O2ihyu5
iy2/vJeTXy/8utK/YKoeWcsij9VhYIZY41f245RVlzFxnr3MDZ5Ha/B3xNGe9jQiPYEYn6yr4JRB
NyvDWF+YJBrr0U3Ql9khxkXkK5G2dHOjXlalqa1ybBVhk1aPTqinOxDZcS2bGta35jovsVepo5H6
9ia2egXbPnShjMV7O8FTQ4cA/dn34q+0Ycjc4hAUe/RKa2maEu7bQE8ubUe5teN+XGQCW591Ylv1
6+BDL1rYkTvRNC+0+hu237JdxlkLd9xRVrFqB8v+zt4Lg93A+pL7Mk4xqnLLcbjzEPJ9LtzKOUVx
XP1TBJWrNtoo4k8yh4n5KRv1+QbwBzteGINVf/b7uNGOqZp6DNMTM5dHb8i1L7HovVVlNPgsDcO4
zRqG0jLyCHWEF51zqKWjyru96avhpFwjYZpKJu+TUP8hRUM5BL0ye8gKn8ubeyD9SkS0mKMhBgi5
riCYrd3OMY+jnzM/RFWB97XpyeWXeC/GzT4tCvtjFrWWWImgG85908zkvT6KZbAAQ5Dpdvan/GiM
WcHf5w/tM71jMiDHmsQWjVOxziTFRT+mIVxHNAsLcGbvYdKtwoHs2hunn/lDhk0PNIrGDc+VsLoz
41CpvufgKbUwX3d9x7+51LGoAMii81DjfJt5z9Ex85Kjc/2xRDfEuCplW+70KCGVsmKDfuI194DT
KbZJTpVy/dEmJN+Cnst575XrrwI77zd2bc5Ao9Ve0omtUeu5ceLSpK/gAkrluZAvIqnVK/FcYSNE
Kcc1zCeGc9Uc5RVJASPbPullyyBeZtiB5hZWVr106YjnQDAI959OKPS611wyK+aCoIi65GC5pXNw
3Y65RhL+A7RCUTI5h4I3yhW4LB6N6hWfK2KdPTI/FjcUDy/xbvD56t2M/bUp0woXQ+W2FYeqCto1
OUrqIcocHuwwa86a7bXPlhNCeA4ijmEcmj+XUVYNf6EWIU0gSto8NRUn6I+q0Skhk6b+fsonY6On
lTjJSZYhJuIFuKihxTOCxjePI4Wc1pdy0zAf+W7M43+63rcWHcS4HdfBRclcQ2RRF7s8DsI7ooP3
HKmaREF0XFJ8xQXpbnSnpWG21/ogOWYxuZUGpfFDU+bmPWeW2YdB0A/LxG6Nx7Lt2mdeO8+PbDNF
OQHpuU2nKISSyiQ3O0RIYSHt3lextlGdI+/xf8pOstD4lyj7ekVCDOVQjDe4k5t6GjLbmSrCN9Lo
e6D50z3GWAZsmkiPvxVC5+E0oQgxZ5sfjufPW6xo+gtYsHUYNIvR56MQtL+4pDLlNM/GYAAdeql7
l3OjU51k/QoMynlMq/zu+mqnRNepYFI9zBgCR22vmjb/xsAI/0NfWOVaqPyTlsWUq30U5UuVGPna
NhL3KddTY0f9Zy7qSQf8SIdoXcJuOCUxstuJDOGDJvBgIlyG7A/m4JmbAcbkNlexoNxmBycpoF6U
Amd7o0iIcvNF8fNGtUKVLCU9tZ2cEYt48AYkYe64H1T5HKPsgPPtnBM5wav3G3tcweYyl6o3uyNs
PNTVwF0P3VjXrwGKw8cmlqlFaOCB2TLQfjQeCOsyU9NMHwceflB2Wp2iMWzXmjvhUzIlwnp1oHvf
+WgVFlowc6AqyKbfDK9LwbV00sQRJ6+N9BOB7Vo/3dlxpu98zcNpETHKeaqTOlromvhyBWiibDbe
xy7ERS8tvfEjlzPvE2khc9P6jBFulvPJzsZcLFKmoXzRmhRv89aKx5URj84hi/ziezaE4eW63WUU
hA8luUVEusvpTjOmzYCGWA/tkD2lM36tu2XIsFRDuuYi1AAE3Ai0RCqNaGQJQDjpaoINbgXa/c9w
hKZy4TA1HIiratCoq/bK9Z7aZ5xizWCrJ2a9HMJS37RGWoGAMJBV2CMJvKOpGmJZltGmmCi785XV
tu6irqPS4f+QJDt6CszXxtq800Mz/zKETb8kr43P1+hm0ye9M1G9ilr4p74h5dtcUcJriQTSIcVC
eJlxCVGvPtdzOnkt77iPAAtbxSk06Yg/+GVqVQtuyfBY6qn/oOgxPk/XQFzrfOkijA9JW+piGQ8D
bnn0+fa2NvQH3W6Z9mBiWTkMKb81yb0sZf/Nqd1wbQmpX3S9jjdlpqUvjhjrnRhQS7mOcwIc0x6L
rqF4mZG+yprUa2sUibdgr+X3yqnql8yu3aVxHatdd8PjFdkOQqc9uLmiqBnyjZKOvWvdojkX873T
zdDWFZCE7lB+yjB62LtNVFKIQdmvoZKvNezEiAh92TymTVKcMjrmD33QR1t96PpTRx9463tzYK08
56tletlBny++GAnmKQ4QsqHsV//QutGBRdDc6PVgb7CvI23sQ4JRpsig8Y3JL7rMyru8HdEqVVbw
6k0jmA0UkR4Xg29jrnfMni9PhjUZK6/Dr4m+RUhWZPgbrdG8By/B8mqBywHr88cKO3HbiU+OmGAs
IKFA5oYQZNnYKYG/bTOxZooULEEQMoiKaZB13w07iex9NyZ8m25I1GvnTM4hvWIV13vei3ruKG+a
gQBP6uw118t4D3MDqAxEuKwS0B8u4AcnjNSpIoxvQZA8AAx9fLzuJ4hAxqYM4PtZ2LzvrS6otwU4
7K5j0vydL51qJ8MccyGp1lUR6kdD7+OnPq2+jqKLjyQ1JGYOxHAdDVRq9+a3prJJfecuq1959k4P
A2SuWP7dG1QICyMbxqfUDIan0NbTUxCQHDBYzd86SWvv8743N1jjnjwK62NQauZ39pR46WHIHK67
/h1cfO503KDisG/wlvZnk5bfUHHZJj7c8paWo9dmTwDo3/1JlPtGIctivkaxr0vd36q8zh9F3H/q
+55WqImwaCmCIvzxk4yDHFDfog4JL39f3dwTu1kcvA8dap+NyhqrVP78lw5JN9QduXw6nSG1JsuU
3nkqNAusxI7NHH1Gmhy6roiLlY4DSnD8+4f/3i+A8OeD9XiBx4C2W5KUqAPVd6HmnyvI6yR+jO/a
6nOZpnsgcagQzfeYLnPL7e3XhYFsuDDDrACJ9K0bAClun1R5pJ1HjfsiA8eb6ex68N0wR/08YgHy
qJVDv+VWCO7xIhkoMFgcIwIQtbnCDT7+/QncCN3n7hALolM3t1ShWd7OqDPF1Ytm0s6TDS7lhXHw
Wk9gqnodKnyUmn+yHkltZPnjzpuGifQjehhbv/onsFU5c7T0bibqogDT9AT9H04DehGTZQrhP9sc
sLtOdeKdntaNNdi8aqbu6ph4z4O6/d8Gz4WZg48gKrwzgueEgTfBUL1cb1MQRn1toLW912P9o0JU
QgXYQmaGvBz/SPWsvM+8XGz+/hRv3It/rgeincfEIciQeJK93cV6H5hZ65vWuS1wjpmaqr3TZAx2
lBb6SqrwC8zT9hIV2Iot7Fn4FxaFdsRlLFt2JX3fIkBzsUhL5M+RMIxLrbf1nYq8lNng3Bl+nvkP
7yz5d76KT9oLv4gh2XjM3rK/SjstYgY+Omcv9bKjpzfWpo9tnIlhJ24AlZ1Dq8iw/Wh0XoahbjZp
pF4M36AynosdcCV/k45j/M6RvBKH3p4Q1sWtYcCIn33jb5rW8E3RbGtIa1XcJB/L0gu3iS2658ZL
s5VgKu5Djpl3Ug8Dpb0b7D1aPXKRJa12b3STu/fnZMiCD4bm2G1eO2iYqx6LiPU7z+939hyOQpgd
sEYLJ4yZlvxr4JqpcyrShHlOr12eKw4mxrR6EaT6C1bWA0ZSxFl19rUQSYqt8QTaOvf0/r6S34MY
XlnOfHY5ELO/5duFkHdx6eg0Pa9NXT3up++BI6murCg/hXPX6O+f9zvvhs9jjGAABQnWr39DdFKm
hG3cZ+bZKsNEB0x8pSVTbMsqsS+18p2DyoJ6p+qKmcEzXPf3T/8DMc7XaaWzO+YZBswvevt1hRz7
KSs4akNotCfVuqj8R9c/dUEGkN32e7oM6dHPbfThQ8uIH0fKB+RbmLMWufY6lNWTr/LoAUbSe0/m
D2/CgJ7CS5i5e9hgvF1aXcalo6vGPWMG2z5fWZRiSCCr2Kp6aaywef77s/jDmyDmeBA75vsLisfb
zxtJfu2cXvE54O68cyyqvN4Q5Yc8K2nl5JZGb6mz1xlzdPcO87Xfa7j/ThOalSsw0uYoMofkt5+v
MUs1cCvfOaea0+3ccojuMFQvXmU44uGOHNUYZ4Igbd6P/eQX9+boPzWB7JZJqty7COX9O5TrP20O
FgTQ6iLqMbHef7sinMb0yqpc9wxu5z7XyewWFVhJtKkgFQFmuN4/yNY8AHsOSDhqd51M260Rx0XO
iGS3WqPnFt+UHqnXYZopD//6hfGUeNRQJgkat5cttiI5MnvPP9tGOuPetU0bq8upmOdGLdLw4fWa
MF/j1TBMtCf+voA/MJ257OH6Orjee0CiN2QQlMd2IOLOOft9Mj420WgD96e4eI2YtThte8ijHLG0
NYR3YhiybeoC3b6zb/6Qc8BMN4ggDOcL/N94UvCZS3ciqF8Cp9tDGC3oyQ3ttp9CWqLaNH32B7Ts
Etn13JC0h40pHlI37Q5WGUfJKqtTuW7M5msXGQX+bIX4nsA5OrsakIoMJ0zeUg+Y8O+P7ncy1SxM
mfklHBd4NDdbK8MYRhuqNrlgwOEcQK28hw6RwsGu3LkymVt/nfPuNX39a2+uQxojTGQmsWBQmnsT
beOECnhqzPgyUGNuXaerng1JC1xplF9NYVAownT0H6I0ZrtynyOHbnD7WZBwlBdE3Aa2AknGqLw0
yj6Otv0B95thUTlxI9FFAeZfiQVF2YABKhAT2jKMfiPwblDrPsmhA8S3Ss/GZs3o7sJEHpQOX23V
GbnOsNuoyD8WIGu0vgzAeV0HVJDTOB1AJtoFfdvucfa0ePmJivzsQVfJaKymVJh3dSnGcxAV6vXv
L+sPkTEgpXI9By69bt9G4hx3xhqn8ORiC+UyHlRHSweF4HNsm8Yyz9L+FJexsZnGCtPypineIcL+
6ePJCSB1QbvioN/kBlGQAUApJS6NFmt7XRrpT6wH7UJ9h48g7i74V8gN3PzXKrXMy7//9r7JtGJ3
Jmb/Vtb0TmMVqnbSi4Y0afZV0CEIGVa0o41j3BnhNH4rdAwucmuM19rIAIa/f779+/cPZuYoqi1G
7eh4Bb8Nw2Mf4nmoouxC7GdXXlFN9NBgioEDhsLKq5cr2jWMunGqvbj4x6h9psMUMgMHKGceD3Mj
5bYMfUfNiuoYslHXGKfenQAdR3MEULDDGKDHbkq508QASi11sY06wR8ZJaD+0oIDMy2IQ/WHUBvG
TxNQDlOeusxHd+8EIHDCGViUhtfnKSljPhppAUGnmNoa04Q59e7qENOWAn/V52tHQYM+/oqWGOKX
jPLPaL+Z5RlMTGkFvzn8ZDK6M92iNBt4dmLm7v796f5eMVOzzroi30UyQdH89uFGqkRmZmflJUI1
frRT4C28L3LcFUeEEuiqGa6CmWhh+3uSA+ud7O/3HAc4Vif9M935Dd8OkEJpLidco5jnoVxwzyx2
6cpkvn7yGhoKyOvRwf39+94MJKO4AjSCUorUFhEVsfBmN8WpaWa53yUPjsgY1BJH2Ek0SWlt/JIW
0DXNQmJWMZPbaKnu2nqZSae91EWnrb0q/y8Pw6w9fZM2Qbug488Tw6Xq/pqfEjiHgwphEmMT8fEq
BKMQ05/+/i1uzUghU9ueh0KOVJ1Q/lsg98zQq/B/785RI6pjUJvy4NiyhkVlfxgBWBeAVOmxZDAq
0tx8Sl+7VD7XBkgahKyIKRZk8jv6/MkK8wMAkjIc0Kkr96LGIL8vk+Jzktbs4N5Ipy/ghOV2mCl6
VO7yyY8t9SMNjPFy3b70zWnM4/fxOBDEvwdZKDe57ko4coMzYLlimp/Szut3Kc3yQyHEcKdjbL2o
fGlh9SS1OyNNw41UmEXlShWbvPeCc2hgIeqUyl21I0NbaDNXWKnSNN6WCiqRD5PxKw0jDCFmawJ7
CRdHbK/5cZHo6uJ7CZYzU/VRQ0typJyr173TdR9ym6gxOWfTnhIcH/BggbWpfc0dLuAGPtnazQEM
/bY1um1a67HLYHVxqsw2/ScOtOL52ueL2spM76OhL5/NotIPSZijM4Jx+erHpvEi8tDb8QblJgiJ
NIV0TPHOLr49N5S0tmfQybdQjTPV5SZXdgJV4JVQ62fmlEDhw33iYXDmsGM7+Trok+HnDfj/zQLe
cbS2efD/b40yPb/sx6/q5PnH/2sT4Lr/sU1KS1gziPr/t0MAJcx/oI8DEkKkhxQ53+X/dQjQDO8/
c/6K0NxBBWXyo/9Hmqw57n/4YQwHyPfJtKE5/xttMp//C2zoIiNFVQNkSKGHcOTqRfAr2GB5mYUf
8zAdmhGRARNDQ3vsvpjYHhnPpMTlt18eyuVnevmrMfSNFJrqBCgBYRVWiRbGCXjQvL1jcMo29AQz
x30aqlVVbr0cacoUb1yzWiAbgD6a475zF3gfEEIu9RwfEVxEQkx86JMuLHxk8mDRVd07h8h++xhY
E4IvLh4eAxgqdq9vl1VF4TTkgdduyUfVOhmkv5OR5r2TPt087OunwCCHSI6/A/XaTcpd/S/OzmtH
bmRJwy+0BEgm7W2xqprVklpm5G8IjQy9T9qn3499FjhdbG4RLczdNKCoTKaJjPiNEugjsnvyTsx2
922cYvl5cAd5kGmt7tzl16cC+TwIIpVWoMltbkKa0q8HlE5GAkDbzP261drzrA5QJUA8HXNdL+5z
HamF2x92Yew/XUiPAZdZXARxIc6vtdADbm690XUC5tQaEViygODRwSqRKDuKR5R635l3MoncEw8K
+5WJqIvfaoODX3sIWyqVw4+qUnHykoiFe0FVOMjJxWN86OJxPipjkHxQrBw9OhPlHDsIrUMH3oDX
fuVgmdXLUwxt8YJwNwjRhIecwSY6io7+fjKk5oOVCs2b7ByBqT43z7eH/2z0fFSDHgNdJqiDlMyu
p7uUOSqgHf7doorUs5tlGf5nQ//SKCYKB4KznqfHI1XvOsqkmCJI1bk+T1ZO79oM+jPe681OlPUq
XcjvjAVde2DILgy46yhzo6S6OeXGWUq3+VyBs70n7Rn+ocah+benbSMU+aagnEJmDqt8te30FPv4
KAXcMYV2cUyJ/GlC7ebkwOD+8PJQHLYWqZ5pCh4v16Mq8wkgGy+6M3hhk0qzmRwB32Jcp0eudzvU
s8XgwoeBpMRxT++DV8B1qEQv5iqII+vssmJOs1MtDw0l2tnh12UDcNdLnwdLBA5tA5OwtfZs0HaY
RQwoR9rgRv8UlTZHXpMZ8Z8soINCq8Cu/nHb3s2Ot0e3TNR/6wYscyC0SGw4po3vEHto+aZP+mqq
Hqm1NPoAKb6wNA5WnzVfMwjCKeTQOP4iTbv5FnPrUToHC+/uRF+fa5wzXIp0ubhMOePW51qe61HV
G21GoqjWIciBUjN9GsLgbOwmVT/ovRtqL5xpg6uKuh8aIXC+yOpWx7aTk++CpLPu+rpE0cl2wq+g
4nIPmT1USZ25POGOIXe2xvrzktWzNTCTpHyKqO/aWiop69GeI7pcVNbsFImw3o7Oak+586SEjaXx
Bg2Vb2BXi/CFy3eJ7C7KRRpdHEa9fIInH9iEiYLMoUP3vpgQ/VFNIJNItO54KKy3/mMUyl085Jfd
vx6fBlduYuuXfo1G7SstD8qDlZmShxRyzbdX7PNQNuvUZlQqDGKK/NcD6hxeNKkuR39QDQhG5sLk
FTmSXt2Q7dSJ11ufj8URA3sYtAHvyfXWnztFlpFpTb4aBM0DXKsGtTd33DEg34pCbxU5CTYgtO3V
gBRkbkI7bydfyyflLIe4oSlY/Ht71jaCmCrNEAA11qLhsDqbh7kbAidD30zGXc8VWk7FoTched8O
83ydE4Oqg8uRqdN0WR2WqPCONeTfwVfYhW/b0cEprS/6MyWX5EOFnJxHZjr9vB10+UevzjBzUfUn
A+PYXJxlVktcM3Ff6aZy9K3CCN9bqVRgjyAjmeR5fazdIT3KSqKFnATWBRRpufP9NhakjcAMGjp0
6rn9VuGpy2l2pPeD35oA+oMqVqh3RipmD7XVf7o91I3PuHRwNIuBCjRYlr8/2c31hIho0WuDHxb4
ThymzIVkEKqx2Dkkt8aEUA8h/iMatBpTULUiSYQ7+eNkFD+YUbv1naKNsYwiWHm5PSptOXOvviBr
0qVkQy+GRwtL6HpYbdxJgPaZ4vfhIJwzmr21805VwvJzESoKup5FjlJf7jofWcXOh6IphXOqI8ga
h7JDe3PnNHtsyl7/HpPGCyIK/CKH1Elc/55wtBIjGVTVD5kH8GrxCLhBsQs7O+twMptjTe2iPcX0
ROojS0PVcMe1egriCTCMuzQYZXHOTFsZD7kCvP9IfR7XHPxz3uljIZLji+ePlwFFXO41LtRn77DR
spMuF/PkJ+BXfhWBog5eXMy5B6AufDPoYXIGlN++0RS9fo34bPS+hAv3AOVyPN3+Kc8OgMc3CvmM
i+YHa2d1ANiyq0wjryd/EjXiwovWpzZArRR53nwNejR7C6ZhZ/1sBaV+bJFL8/zV1sXGtm4qFCxZ
rTSKeGDwkCjgeMSd7zLMU2nr40mOCIy/dJMw1qdhV6tkBqKHtIQy+a2eyM9tnTijF6Yt4GS8E9r5
pffeEk1btFQW2TGu7Os1iYDt2EB7mPyih5uLhjKmyWFb254e6ereBni2/5dgZNfIhZGskARdB4s0
Ec02ZE9/LiW49jlCz0GXIngnYmeACK8Wfjb156qy0y90Qau36DyfwkKknogagWZnH7/ReGtkHs5H
UvdvL7Ll9FlvT5INvOzYoegsL+vhySmo4BIBNDFRffiEphcV7fQx6+B8HRQpm1cIkO49N7YWGCkU
5jAkOsRdputJwACNDUcdctXHEyADfVZAGYW19Kky6vCEjrZB7fKFkmmk5nwD7CgWdTAyAxCT10ER
eu4VM9Jnv84GWGxFYjQns9frf1DTVt5FvZz+oPos9tr1G5+eWgN1E74+BR5ntarHGoM0S8aqHw9u
ZaAR5LbKKQt655fFt/1y+0tuTCwvYN4AVFHAaay7pcroBllq25MfparCIloK3GZsdQ+gekC4W4tW
Kg2dl+Z1KCbpBuobiE/omv7owfrkc1q9KIHUWbOv0pWtDo1m1LWnDokd7pyGz67rx0CYfEBhNZeu
8PUndKJIYIsxzn6eqN2RR1DqZ6Pa7ZxDW1Ho/OoMilRDW0Oh1DqwR02Wmi/npuzRyR9Ak3HL5vlO
oMee0WrjCd4vLIxFpoI85Ho8hZW5SpAqmq9jy9adhFao7XGoI5e8Lohz5WjnQ7zAbSfnOMwSRemq
0dvQUyKad54cMhWSBQTd2I8dHIF2ft7WPPA2oFAGxoVpWB1agRsUFcRbzU8yp3KPZZKa7dky6Cu/
/Cjm5fjfQKtLjvdlFkyCQCY9BsgOmIyghQpl+oPWwK3bGdbys1eTTjVq8RYDRsPdvgz7yWqta9mV
AwBB36SX76F0pnyxEqnDjBzzf3Kztd/Gjd4g9SNo99zenstA1qEZDXZZqN6xP1dH0BQMkIZszoIp
d4uPJkJSqtfU7viBa8FAHUW6Ksp7wXSPm07lTX0GoPP2L9j4poZJ0QVvpSW5F6uptlExql2rVX0r
T3C+Yb21w31Mg3YP47sRCOQED2X6ywYt09URjxPVnBaptH0VqvUxy6rx2E7y/1Rf/1+9to2bi7cK
VTgOWKr15upwbUU3SHcMbD9AbBc2Vj6MLt25OP/JQQSbvp0D4+vtGdw4z0EvUw3nMkdDeJFMfbp8
0KCLsGHJsDhXBhuTB7s9CQyI76Vsg52XEJp3zxcMVyQdfY7XRcBxdTNTNzZzdU7gG6ky/aWDWv+S
jlzKEEZk/V5RQ8N60NRGFHeOCUgGQ2u3aeAO6SaIJuGqZz2VFkR13ozmyYqd9HMCza88Qg/l1REn
+tTAMkFW/tSDtv9cFHHTQU0N6MOFvYFQulrMwT/o9GdfNCXOH9RobOuvYk4b4bupNr7NLXuoPHwA
TGQBKY1Yd1FYBdVZyRIhvElXjIHufC0dbzZgdnluP9mJZ8JM/NU0vfwD07YuX0e6qUBPHPT0c61E
ucKHlLZ9irO2/ICGkWEfkhYtY2gord2fSl0aP3vXGSY0EgOZ4/CuMSXwONyvnYvtlocOS4pZrtkr
znlkhQwe1MKx8fJUBG9pZPTlhwR8c3C0RY9TmEIVxzyLpG5BN/As0g557ejBaS6M8TvQNEW+RZyl
edMPpkgPVmQ235OKhNHLbE350ULgcS4QjYbp2Ljm9Fn2VfexkkWBRHo7ax9FnCi/YakbPyOeQc2d
BtjqveVmwNzTManEYUZ5AcJhyluHPHs0xftMs5rw2E968L6JVWU6uFBWPwT4zKk4XYbBT4xMR/vQ
JwGvDjXobZ8x9Z/KrjODt1YXcoqaVqICdS+b/AFSTtV6oBJ0dFDEQIt3QCniO4AiIe5E62SfxgHX
oVNQDx3g6R5noY5/A6EFrY00D3Ku+dMJtYHx1FVRvIqQpSk8cOnYEaEiQznfMjp8OIKOH3SGQ+XU
MIx5p72HLI0JZ14gIEYtdGw7z8mEGlyUPJl6T+rgZ9H079MWTmSk+7iilCqmz24ZeKWetwL6+YBm
1tin4meJbhz+n5q2KC3aTY+3gFJlP8a8G3+SSs2XyU4daJaaju6JqdeNAE89Bv+Gjlr+awiZQ0Zp
ukz10K9WilM5OcpXJYTDdEzbrHlfcZ1ym3YqP4N1hp+BKtHENxWMdFghI+2hIRtz4xRyWfz5nz4d
hxHusOAaaZd/erLQKw2nGCLc7QNn44zjxQCciV4A6KZ1UZd3CoJCUjPoHUn5PYeM+A6jGZRY3DrH
Abcp7abbeQBuXJFcDWCM7SWbNNfskERULgy21vCNAarEoVEhBZ/ScYy+NuE4dIfQbAq/UUS4SO/L
YPf9vdyDq3sSpBsJGK8Ri2qUfn3GmmVTTZoGQCrX59o+t9OsT4eoztN3jRbVqA4V1QfQGd0fQ4oh
x6In1vBbyqzyeHvqNy4xF7A5Csu0oB0eLNe/AyhvUAxqpfsSXOtDQyHwmGe7SJuNpJ1G0iKqSY+I
cu8qCxynTopS5Lqvt0qPITE5Are/o3boyavcopAVRGb/G6FhUP65PcCttQWyEswesiKsr1WKh/9V
SLpg6/6UJTUSJbE53bVCnT+YlWPfja317Xa850NFFo9+DNm1S0Fo3dIKqqBQtGgw/RnfBswsegXi
YD1olvI6NgzsYhT47eM5mvHH2NlGz0NT4wZigPAZlShjcT99em+jEajFNcp0lyptLQQXNG3K0YHs
Ax0FRbvoTh2vR4CvEfCVHfDWCv67PD2pwZGlmHS1eZqttzA8P8tABiEHSGRhUdtbTlR7RVyUUOMg
nhYnCXZZO2CQ0wp/cjqB5IKcBRRetSjSnYl4nlOQMCGPDYyffizHyvVEpEpcizGL00vdtDSM3bZx
X02tZt73MEV/3P7ez9cXsfjcVBdYYyBwrmNVoVkXpZqll8IR3SkScXqiP9y9iYzBPZuoI+yMbeMj
L13FpdJI9fpZ+23IrToPaI/5cYpxW4M+qz8EQ3dCim+8E+Bf7+I23euAbUwoiqIqZhWMkaGuBinU
EdiEKVyfuyp7IHVpD/NkzaewU9Wd8T0/kFDyZnQsB3CA9gKYebqImzCybGm2rl+alX5WjC69lwl2
qS/+avzTOjDqpWKCBcB1FJCqPBOw1vFdFSm2sgmUf9oIJ8x4UAf2phbt1A8eTTivz3sbwA5bkIkS
XHHLsJ88yZJxFsPIe436MF6m1LywJfKoZIj61TjU4j3GSYMFKznFqWLQggBuUoQ0XDs0i/yfgfgM
Uhm045KgUT4Gk92GR60VefYm0Q3U1gMRzzg4ooT+PlFlHzzYxWR8k8HkwmQm+duZvq31ALuLExVn
EzhCqw3WmW0KMjV1fL0SjetFpWGAw+Ph/K6eBfKBtz/WRjRUeMmv3YVripz59dzFiBUlwpSBP6r6
iGKQFtTRCTQTgmxTaI57eumb4WAgYamKijlEpOtwSuug54+mg1/VeC+hMwa750RxuvloZAh5vfi5
Cg4VlUQOLMjylJiuo9WT1ih2pAW+zFvS97C3vnWYjry7PYUbu+rR2WABHrGp1rArtyFClk2BXyJt
RbKXiqT7pI4c6DuBnudVDIcLSMUaAAtsa3UHpbbR15ZRBf5sxzbmM/S6yK5RSG2go5iHJrBgQjtj
9DqeZoQLbo9y68vx3ZeOGpuM8sf1XGb8SelbPfBVRcYfqTBI/WuaiOKTDu2v+vjyYCAgQDoBgwCp
t/pwYeuEgzv2iq80Ujn0deImh7Ku1Uuv4cV7O9byw1enB8Qa6hm0l1mZ6+MKeiyiK/jj+mHm5ses
l/Kohjo02mb6d2J77JzBG3cMrWsDWCCAUhg1yzw/OaxMVUqEdjQFgQo9equrdXO0Zit7ja0pEpVV
ryDJmls7K+d55QikGl168ghQFpqx/KgnQWUPWpokQeFMyS31EOZqFHhprbXmqbNaIMnoHlguOhTF
8EPRA+dOb9vJ2MljtkYO4gJUJRwLUBerkafFaOWm1Sk+BdJc86MyADTWh+aAOlPWTyruhmHYeg5W
n//c/sRbO3ThlTxWrWAvrZYTWzHquzZXfGDw1qs8wZE5pFywM76tKOTCdCnBIBJrdXC3SjWbjVPy
ZfHiQK6Dxp84Fp3b2juBtlYs4BFaIGDswSqtMgbckg2kZiOGg1/yIXFB0btx/8tAocxrwjz9i50P
hgRABABO7tdVOOnGSVYJxwWz0hpHBJja02gjJzIl/V9sjqVrT4YNZI2NvwrlmLTU9S4L/C6VQMc6
J+neq1Fu1OjAdhj4YV7F8JIak9vbK2RjSklnQWKQ0KKC7axWyFyy9OXMGLtASp+2bXaAT299ylDG
9yjq7hGRN07TpWJvOHgCkCit45kZxXsoFI6faeaIAouWHKfIERQ52z0N9o1l6T6eNMDZ+G/BTj/d
+4AHcHPIatev8Et5yPQiuu+sPrm7PYFbjxQy9UWAHnwOWMDVzW4p/YA1jXT9NsNc7JBLXeRep0cG
Em5YLyu4xSCWdRnrwuiRP0QnBfNThFwo1o1TtvNrtqaX9z8VVkCWbJHVVoSsAa2B5rwfImX7ymkT
eQprLfzthmZx3Bn4siZX9wd2BpBEXET3oW2t1iyCPXGZ4O+BJ65a3RtU084j4sTRoXfz6hXKcIWX
hR1QwrbvDxWImS+NmMM7G7mknYLvRn5AYsUn1sBh2eaa3J5RwcKzYUlE2iqlMYpU4V3ZNf19SMHU
i5UwO8WNRaLLzVrvTMPWjNPn4XmxbFzututVhpdoa3dYXWNV3TTJ68EagYOhmQtqGCvUsX/5mQR3
2eU6ATNJrWfViIhFXHUF0mX+qLjVJbJG4eDWbQ3vhmoyw51gK3WDxwc4fQhSSThUqPYYq+WUDNB9
EscI/BYqpOG51FzwQg+74Av2TD1CueqQ6qcGe5L5ECFeEZxi4VTqxZqs7mtUOaU81F1mhQdnRDCS
M1rL8ztVdghi0+uBghoMdXC6vS63TjT2IhkUuxFhhlXxaYBzM0AXdkkWwadr46gcyBfRNAUsc2ih
m+1M0lY8HBdJs4GboGi8mqMiiJFNnKPAd5Om+V25Iv6mpmn5DYheNh2LpDf1nSX3fLmDMQMO7kAs
4Bh9/GpPkhqbrWVGCNn61GwpN0H2iD8GZlCrRwGxqDrysq4K/Fcr458ZkcI9Rt/zcxW0yX8AllzG
hLhe8RFA3U6Gju3XYeggepsVl04ae449z/cVUYBv00rm3U6N7TpKm4FHTcuWKGmUnbW5N455A7Qa
hOK4c2huDmjpjZMp6bw8l78/mU88h7oIWLHtwyyzPRc4v1/pEDJvr8vNAdnqQtehhoeCzXUUkKnq
3E6W7Ud2UxxbV6u9plfFxVaalycuzB0ZGTknegfPyHs6NhnxWA10N7iAPKdQp1Pl4oM1T6X2N6Oi
xOvQreQdvc79ipycd5Ga8edo/ILOLx5O7dDeOWk17Bzyz/cZ3KQFLk3iR91ojSCOTaCGszXaQLpK
eYm1wjmreTp4mEzrEHjQJL79vTbiQSnCqQksIOt8rX0URALuHa0Rvygt9b7Eq/xQZzNiwmIRjLOG
l58jzgIDWaYR+jxl1ev1USBww+0pHZ9On/quo8v9nqdU3b4O8t78qQZlou88jjZWpMaM0iVdvhFn
ynXEcIA23CloikVKNx3iEjFamvf2caqmaufI2gpFiZ6HGNkfkNzVtYUStJSIyTj+XMzOfWTK9kjX
azwWRtHvhNrYzZQNYWQsyQAPv9VuTt1aWJK7xxc9ZVrZtOlxbBDifvnqeBplGfCTM0NoCWDeqXV8
tIFAYLr6RJtz6j9OTix97Jqtv1iNFq1si+MDttc6mR1IZCYa2HyrEnV3oyjd95M1YqU7lvgcGZjj
7lxrm1+MJpKLXyZvoEftkicDVJzepshXOr6Nrd0J+b4OJbt2pLE37pE/nj/S6Zixz6gOoI/1jNrS
mUlLXlAwl42q479AYyw1WJEpvGJ8HYTqVw4N95py19FMGv3X7U+5kudashziQ0+ykAeibbcuusgS
6zdhMbeDjfSzH2th+tut5844prFjZ16uW1h3TnXaDHdOo9s1iZBo/8G/s72v6BjQYEcmNt9Zxxu3
PDxKXhZL7kV2vLovimZKumYUNqUgc6oOdOm0N0kT2D+6rm4Hj047Fh6O6Ls/Wm3S9b49KcsuuU7u
SfgWkBVlL5h3a4/DHHy0VbtkUVajtMcxoy0ACVO53I6ytcjI0xZ42pJlruuUUWgbY6zMLLK0nh6a
rkhOSQ9oyxmrn7cjbTzTHDhGi4EklTWuEXG9YSVCrahJm44PyqN/OxS0SD3NDB3LG4vMWhwrE7S4
3XC4IApifXK1gQa3VPa6SBvzClt1QccBlKNquvoZnYgFrJTJ9QsXu5cuRXaqn4oX4/MtBkutkvSP
TwfC53qwjWWkOkqorh8g1Rg8FiwQGJ4cuWfc+ry0RSDss0hnmNpn1JRokfMPZEi7KFJLlDpbRdTH
Bsmbz1kWWPH9sChwC02qe/X0jduZBjN9Fl5CIG/XenBTA9igKDPWZ5ZqryWzfT/aUfjGCBvpFZNj
7eSIm+sHyUE4jIiEUORabUe71MkRU43ChSH6b6kTVG+QBUdQG63BQzQE48mMyVEhprp3bZogpKrJ
vcWzNWiKp5RH0Gqhqr/6DaMh57mNaWN1yKV8G5Oyde8sO0/cQ1UIQ5z4H3O6c/FsbFFScMq1UMc5
C9ZIet7+g8hdLjpH2p3XzIiyitKtzkkzlTuhNk48kKPA7Li9USZcy+Co6jAW5sTDwuoi1fAUEuNv
yG3igASMA7H6OdTeATlxbCyugmz0b58QWwN9Gn35+5MLT5hTV3RmxA0LjONTFrvG75arwTxEuYlR
xe1gW8cAL0awKaBxqcGvNqhO8xEvVsXxFX0oH2IjHV4D1td3UuatIfGGorS38Eg49q6HpKb4jlXd
xPE6mc3JEHHojRM2YVFdBX8xIJppvIA53DA3X+WSRhTOs5qRdSH9X1/SYI6PDsLdfxFlUS5QHzu5
/8H9PflGUiaDahToiEdZHt3NaV4e57iudtbhBu9mYdss5XoQ73SmV/uMmvJYzVZu+WWdVbDutBbj
M8XFgcMIuQZTXJCCKbqr9DE+tlWgHhRAuq/By9FHNDrlqCqDdrDtunnIkxDltjkxd77s1rlrUeEj
yaXCQUX8+ssGvcWnjWCpuoneeWqZIyJ0PCFlqp5GVtvOtG8efk/DrfYGjNE8VsPQ8iv0mX8E0hC/
IPElMPhGRI493KYBxNnm/NUWdYakokPb9jiWTlLtdAC2VjRvdNbZ0rflGXg97tLQJ6uyestXhkR+
dSMt9oCsYR5nFtHOKtjaoiRei1gg+QkFnutQfPnIKpzJhuCpCC9pVfz0ImCetw+CrSMdmRWdIipo
XKqI11FAUA+xw5nmR9FkX6LW0Y8CsBhljrJ4Vxt9tDOBGwtH0PKj2MH3IOteLRyYb5Ws3MAirZ+7
V0GPcEIz58oDN+3ojbilgRpr9w72ja8GbJu5BKuwdFBXT1s9dYPQUQgqZBYc0qLSj8OgmL7eYdRy
ez43QwHBoPhHF8W2lvE/OSEytUNLNUlsP7RikCyxrj/YJV6m7lgnOxfGxqeD6fDfUKu1GEVzj8ZG
xAKJK9fj0Ya/W1WGdxEWZx6kQXn8i6Etsi402WAdrUu/1WhnHRBjQM1VkiO8i5HFUCvDp9IKdiJt
jYxVQmLHu8gy1jhGCtBtDagrvAxl3B+CeKhPTevIV/PgJF4CBGYnudp4AGIVTTF7EQBgY682QQ9l
A4MK7NhEY9vZRQZ98SkpNK300lIM3x0Lb8HTQvhGhT0R+itMDpOdl8jGbl/KSrgHL3AkQOPX60ZG
o8r964SXrmq1k1nx+OMO2lPUXJbE6lVFHkazhDIx6atY1aZNPYuzukbaDjB69RpZj/6N5cz2G7ux
rNdhIEsXpTdb4j0n3fDD7eWzFRuNCl4+JAOQFFeT3IE9F5Xp0u5HIgDHB8yWzkEXRe+yeJb3rgrg
x0lb9WRPubNzlG5tSqCDC2UYTQkqoNeTG9glXptyVHw1V4ej2836XZCb6HeV47DzHR+fNusp5qpa
SGOgB8mtrmNJqha5MhbRJbJLtybfAVBP9yd3jNddO4Ad1+qSKuhY8WZGvaaNgnsT02/90Ct5VR71
oDPumtEy5vMiQjEfMNawu7vFrSI9ms7inDBrCwTdHox6jyOxtQ+oodJuhuNC0r36RDabTs2LGa+p
LkrduxoQxuwB7s7kdysQ+nenF9q3UTEAhcSR4bxONV5Ab28vk61vxdG5CA3wqnvGFROZKxsErKOL
o43xyXWa4DTZ4c92wlz3dqSVUt5j3cWgpLuAOzljqP5cf6oUXX9yBJNP1cgo/1WHqRa/imQL285I
RawcYqGH7v0k3WK861R7Vi5lN5iAp2mXJ5dQF1nypUZ6PzlMjWiGV0HR4ygxxJb0pOgr05vmxJ6A
51od1neJXTUfYpIx67fCJpMHvIFGPmc1hXtc/I1bFowC1TMd8MBypFyPLEmTUDUw4fRp0nUWsnIh
5K+4U5rZizCXEofecuVwiusB387bs7pxdpOE80rksfaoZnkdWh+WE6BvFV9Qmu/e5L2DwUaDvmV7
LPnbh9aIuvrlly6nGk7GvNyoFJrLmnpy6Y5RrFdukio+qO9PWS2LT2qWf8ql0+8szq15BY0B1IRt
QjtydUpnttkpml4GfpZhc4SrTc6rEILqfT3YfXNAx8QtwGiU+V65YWNXGEQElMjnRAl5tVTR/ZSd
zAY6zJmMnGNa4Wp7oPGCS5KNkeFOdr9xVC9KJjbSlxTFAPBcz2eq9HiKOU4AHkNXlnmkvKcNFVoS
LXnF+LqD/FT6hpOUzaWeh175fHsNbZxDnJ+Wy0W/eMOvadfUIkttapLokiCV2P+CniKj+5IF1x9n
fYBHAso9KWCTpKhydbAa0Ht022qvabDSx/7PAcFTkh4FeSnaoat1VSLPnc6KrfgNHkHhG7cSoXqG
ERAhGjIJ41LaZQXZsFNaFBEiS83bL24eJhjG6mFmn+s+b5I7G27kvYkzdvcKFeLpAQXm0tr5YFvL
Y/GmAGm1qJu4q0sHhB4WpxU4K2VsQ5yTu+TgZB0cMTvM/2KvYSMBEp2K5SLld702zHyoVLcJFd+J
h85EtS4Nvyt93xhekDZIJ91eCVunyVL8p+MAWhay7XW0PA2Q00rBI0aFxaMLoX7zgAXHLC6hqMIf
MZpO0/l2yI1MbClVkIJxinGWrAZI/oScAVoiF9zd8nNb2eV5Hiz99PIo3LRgZB7VWtfvIEtTWnUQ
VnzR7KC6xLWFj1QGnux2lMdsY5WNLMLpTMMj5OkRwf3kZBwMDU1bnPgulZ60wUVAehupFoDtONTT
5IZvukStGg/XxJBnNPJa5Tk3jVY/G02dfccd1tij8W4s1UWqjLYEtVMgBKuTrK51p28sJ77ktpnc
o8Bbv0vlXN3hi659uz36rS9J2gdDeWnIsWavF8+cJ02MO0t80UMcRPFxrDwNyuPOEt24E1gl1EFI
aRdxhNWAMrVOVQp38UV2YJ0Vm4k7DA3d/LKCo1YZunwTalF19xdjYyIpWGqwTB97Sk8+LK7Joqgl
q1QPtRD/8slQEtwWnWxnDjc2IKqWi/ATx/DSO72ew7Ceq9HAM53d0PAucXXDq/O6eigaNfALKSP/
9rg24yEyBwwCqCogmut46B2EFSXF6JKbMjnPQFV9Y67EMZ6i6Ys6JnuiARtXDQDkxdsFJD4YjNUR
HwxOW1phllw4ahr9HIWpKLDWnhOsXm1dVIc8LYLxzg2cuHqgudB/QtYleTkUGqr1otBJLQ049Noa
AsieDTy/DvkVbXXKosQ8DElc3KGihJhwXezdFxuzTDwSsQW+Q0KzWrOJtBWDNCa84P7RdKe+DUSD
LZDTRWdS4dH+USiQVPbE/Ta2Ph1kfVGNNSHzOMtOerJmbYHGOX2L8DL1DWAQdMrPE2ctvs3BHjVl
OxT1YJJCDD/WOEQSe4zW65QBFjRG52Ys39ZqpV0qZMUut1fsZihwGgSjFgrA4HpU85hoWanzru0H
2LVz0mavgjp07pW8G3YIN1uheBqBCVko7M+OmhSuDSCN3vWH2gw9HGtcn/5bdk+2uycvt1VypRn+
WLUH96KvazCKQXefHqW7AGX1h7ipDXKvcjj1elh6eR1FpyFvx1MdxPER7wkVm8p4T8B2Iw9FDo4q
OP2mJddY5uPJgmlbZ8BEvFnaiFX/p8Tp6x61B+MYIKXpTZgVfHDM/DcmC/2X29904+YgwycgLDia
8mu4yByZJSKt9C/TPpA+IhfWO3sc9vQztueY7uVCHsUmYy3AMjlRWbbkMD4SHXUITV4xgiMCumxD
PRfNN1AdyZd8FPia5SGwo4syR6l1h4g9DbDbI96casrN6vLA0Mm6r6fa7hQsES1gpM1Y6eGdKxdP
W2fqHemXidmUaAg71u/IxgW2UMJ22klUtg6kBemO5QyoUiRAr8NnWtaifc56bpsmfRPb4fwHa9wZ
PaEpOlRTUH198XB5xKGMjHYSafO6IhQNdghskXbR0NC6cK0/tha/jRrrTR1aXxpN/CgLEB+3Y24k
CsuLir0raJxwNF2PsR2AujfpCDA0FOW3NsgnT3UQ5AtHm0rnXP1SU8t4+YkBsoT8eZE3Ba25+qyW
yCNJeQEKgZt8o1gjvRbVJuRo5uZ4e3QbFyn1NVLNJQUC0bUandWY+CazMP0uNvrYU6ROGaW1kmo8
1DVM7UNpSbM/4iNS/xs2cxt4bt4oL0eUof/GOwGg17KpVsMtm0zpsbwKfK1S9Pxgp6r10NpmAN3F
wkV3Z9FuHMecTYtKLTFh8S176snx1MdKH455j/cPtqN3dad8E7hrnictHXZ2516k1R1jtuPcGwbP
/yHuMmAjZfi5MaPEi0Vf70zhxk60ybvAxGg8gZ6dSTmKEnoSdDBB8lHh2RCpr0kRorODJ6bnjK2x
k8huDg1IDOcf/DqIfNeTiL8tRZusDnyhpki5IWmsdie9lflvgUPOHshxaw9SSGEr0FtgW6zS2bhQ
a7WVFieuZbbhQY5xnjxgkGWmR32aKuoIiY41CJIV8V5Xd2ugAOYBb5AlU8hZHXGuGK0hQuvEn52k
Py0a9g9FmaueKI36dHsvboUCOYd9F3qgdMOXWXiyMBXMzblbYPPUZTifO1qVmMqGqq91zl4RdSsU
hXV6a2Q+1KWWvz8JJaNerUa6z35aDtm7XNVC9t5ke/1ccaPdHtbGHbUAzpF/ogXLG301rBBf3HnI
TV5WURCoF70Oiu488zj/rWZh8KdGRLk9hkMmvpAgZHuItK2RLvQy5B6sBd20iu7ShYIF7dq+nU/5
W5lb47lyWhToQUF/uT3QzVC8W5f8A720tbypXdZRjD2v45foHJybRMzHuo/Te7XV/wJljKMpWeIS
aCnpXH8/oU9gPhVCta4zv64sgbwLMC0vqpPx0KfN3nrZuCZoi4J/o7wID3kN50E6wcTqygFlHOtm
C3rJnD/V4PAaiu1l+M0q9DbybD1P/lA8KO/doJt+3Z7c5SJalUQ4ZlAShJzMFK/z9SmUzSxKoC96
Zdpe08rs2CPYfrodZeMTUnKh08YguY+M1UEjHDT89AjAcTc6NqbWRgQOXh/vkia1drbFxokNAJ4H
CGkbjYw1DXpq+jnplk9IlUHxhiGpLopIEEMqzPnS64X18muPeFS/KQ7Dunr0q/tfzs5rt26jbdtH
RIC97HJVSrJsuTs7RGwn7MNej/67Ru8P/F4UIULJRhDAiGdx6lPu8seRTwgoQuzdgMuOKsZNWBPc
dRVIlEH1/nn7JBKbIXhFtAQQYvWcdwOaF4huRkFsmVl5dnoRRQcti9wWj7tU7IGi5Ale7wwZjev0
J2V6uuqazDXdX+46bA5BSpzJZKPP1jy1foqo7THF4+4ING7cWb2tjUKuAdKfYJTzvtootd3ULdIn
9C6GsQ1YvPARHSX7PWTMbmdPbn4fyTCNGSnmq6+e2taZzHlsG8jIC5D+Y5a2SPK6VpPYftr1C2Y7
LbJhxzQGRXN9fSWfwQHruZVCB1wx4JnsddmvSBrH6FD/vTY8sPOn3hPlX/QznMo3m8ybjhT8cUjp
9VDk90uipA9RR1UboZfM/l5qwhoO1gKw/hC6Tjwe0bCyab9YQCCgRyhm+pREticOyWQ5ia/EffOl
zkXmHsa2UxGD6jKlOAgNSyU6rulXYgChnKHiaHf4o+T4RaOHcN9EYfIfmDBcroSGGhqbCMmsthRc
4QKYPKWyKh6jL2AlxYGKi/u1UPR251hudSsIoUjhwC7S0Vzbc2tWVkvHuigoF/SYL2C70XmaXK/8
3cadfp9N9G7OPc7wxhFM+4z5DIwx++xgF/7oGs1QPdV97zz0tlGZJ9tKk8cIc8746+s7YWO/gz6Q
xS7o8ERBqzxh4lpRUF1VECkpvmSZ4V2q2UYqV52MnT23cdETV4Kjo+OokZeswvNuSHUPxjvHOety
BMkLdN7KKtmbdrmEq50Ng/l5BEIuPu32BS2rysTL3mRnJ+b0UJcGugKWFD/2NDZdKkzzZwWZ+TTZ
2fdxiBP0ZbSde3LjBeAnSLIEvUFAyavQUuupPAlP4Q6BTn1VzCwf/TKplhOwDu2MeWq00wfdXETZ
oXeg+soGxu03t4udjXmLdEMGGNkX4ZAfTE9JLr0SusfX98vmKhLGcicj5wVo5XaoepmM1OoN5Wrh
pnJFh2m+jl7zNi9iXheeaUlW5HaStlUvZC/pGQ8SuhGMeSQ+JsU0PrbWlPytm2H2ucA2eE9Dduuz
2P8S74PeJkXK289KRI3nxxgqV0zZ5kPbgJvWOyCer0/exo2PYgwhKwozVKvXoPHJGwtMWhIqrtkU
X2fYfwf8ktITARdivN7UXwyDvsHbB5XtUikszKu2hlXUNCwKMxrpEMYRatiqEt4ZWive5QhKomwv
6o96X3fn1wfdiCslXYRlBBYFEGC1TZq2TuxpQgMiipPqKxbFxinqasBji5EcJ6Up7ieIxId44gHX
xH9BxqO8R8sCIgKs2DXhQUXOR4pmcQJp2bwTXSWOmlf9E7qUryQZcmeKX+4ebnop8yRr96zwavek
WqdVut6G13hx9M8OxqSShjjvnPIX+RaFAPSvGAGZPLqE8lf8EejNet3V3TigH1+17lMzNNV7kLbt
sc9757EuDAdyVAVYDPDFm8NnhqYyRwmCoAEgwOoDcZ0KU7T+++s0xL3qL3Zc/9WGyyKdOq1wj1G8
8aEy0dKf9ysJ5mq0NO1sNUrFwGgCXdEMCHNxihj/W4pa0ndXrXvzHLWGM/pzbHl7L/fG8BQGiYno
Q1GrW9eR+iU2hpHu75UoyTiUHfUBv1vs1hdZMjy0AuRXlefOnd4XO4nm1sjI01Jgl+b0ZLa3K+zh
IjOgxjVyuYYNugVVfq8Ks0bArhDjRVsi975p6v4IqDUMXj+wz7vn5t1EjAaXHOmOCnuXIP92bOST
8EHwrPGaLs5wlzWdmR1ngayfPsTLZdJa5aFKe+OHN/cDDYekPaeqEfq13S5w6dFfQRgs/tWHYk+S
5GVZXv4yqcPOpidktVYheTS75gIVFveWYeAKqfsSj9xoTpfo/eBMtX3UKibzsIgqm/1aq3BzzvVR
LD5/V5ru4C1eXOFSs4deD/+ChAfN6XaaSgPCapzqw7UfFfurK1ALEtXiXMCGL58bLza+9GY+fnl9
cV4EFADHuKjou2AILfUebget8YPXQEn31zHtUe5VQi8NZnVOP0+mGI1Tg8ar2HmqXlxpDAmXiqyL
f8iD5Dz8cdngZseUR9Vw9UTVAapP5pNKxfP0+odtjwLwVYoy4TW2utJap9OS0m056V7u/TQ8Qt9O
X6Kdx+gl7IKPoW9ECZrnj37K6mOqOoHXCG/6ao6Oe+n1MmqOIrS1D7nh8J9OOnaqP7bCelySsvyA
u2DpHonYDFiOmL2Ox7d/NZUrgK9SXQBY3u3c1mbuiibJhmszutalHaYS/xZvrxy+NbfYiMONAd3P
+7/aqe1c4WSIPvBVVKVyqERqH2a3cXbi7Rdbk9IN9XZcIKXTC+Sl228pHbjVjlYvkjSe6b4hOhhh
Xa6WsW97pa6Q8UxvLhnJMWmMOZL3hkTSKovrqjIeWpCbV4VA9ENvdu1jUYXjzt7c/DL2P3UOyftZ
Cwzg5GdZQ2IuhDCoqJYmLnhpn9Qf6UPqF5zrvT2K9Yvbn8Yu2kQAnbjrKFKtnr1oQg4aAYf5uuRm
evLAoT44okk/TUZc+ZMWORddK+tr1CXRW9tScmSZLfHgMa3rhMVO6DDQoFevilJXZ7MwkidzpkBt
e0r3ZtSBHIvXFVAxcTYXzO2GIbN1na5Sliu4TPPUhN780DV2/GlszGKPhfby6WAwiSbmZqGP+WKn
TLSdnM7GrGTMlfqbMerxPfGom5yLsRk8fzARSPK71up+jZFnPrqDN71P08lrd16NF2eR2twzepof
IsXnVvecoqTgmM3BuAoli49mTH/e7Ns9nsaLNFCOApP4mQeG2s3qXMhqEvggtLQxQK0P+pyPh9GY
qk9Jb4qdcOHl4aCRAXWHBiowK0gvt6vIy2hMsCENGsR9dpmX1j11RZEczTn27ozO8t58GKVMhKwR
o7EsVQhux+NRQJe6j82rbued5Zdliu5jVEXJKc1xdvWBfKk71Kit2YSJRehASK/RKL4dsuxL3EEK
1LMBXMVHUCXDIddoSZWKoe48CPLX38ReZISypgoojrQaNvHtUKPjiWxRoQ5VZu98qFFtDvrQVJ9y
rxSFXzqz9g7GWBsgPDn+GOGJ7AmEbv4AT2LveYhZ0tW3WggxJlUMTWrUk+ZvVI2d+g6WIsBaoypK
1DXR1LYueVPg60RFNhDAlX69/ig+U2peTAIbB3AgAqLQNW4nIS7cvrR6z7sOvcrbaI2JxH51hKs/
MYoYvW9EdpQz8r7Pm38ipbMelslMHrUqNKqvi4nw/MkcKmd8HNHmn85jV8/5V2UcnCbIutnRMC8o
o+JdocXFp7KiwuCnTbM82kPbK4d5bLLlYag09dMEuLs5KThj9pdlDuffXlqhsJyErW6c9XGujz1i
AOIwzjx1QZlj9SrhxxrlLELH+G4eQ78hnPmuOeM8PSlocqV+3cW16sdtMWhHkbT5J21pMRdukfEc
jnrrlf+2Zp+jcVG1hFtpIXTcTeyk+1spaz3EH6Onie/WbfzRztx58is740xHnpUk97Ic8svIQ0VD
dz8lkkENvB5PWlFZxMCVaz6m3pxm3zBHMdSdc7lxSEgWVJAMz6/kuiUQ6mObV4lA7yfUFL/3HMzm
slA7uW76ZlkmDgkJAHgGGsCEw6s7dJ5jZiWChYtIYXyBQGQfF5LHnQ/auNjwjeUSBRKHVdy6fAjj
zCoGino8wrXDhrBg7ldWfwTrXV1wLsBF8fV9v3oaaJtJVULZg0belYLX6tV3OOeC/k0eUDBwH6wQ
wdrOjPeSqI1RkLvgdFMdlD2p1eHKmx7bxDbPgfBn4hGvu+a4lO4ep2yVHMlv0THpkmxpSLnQSm+P
sGPWWVZRyg5MTfR+3mfaCcL+T2fQFhoLM1IXfsRdtzODq8vreVSKWLSAaUwRU6w2Rt91GqyfJg9G
KxGfcf5o74YQo0iUR9PS88uslqzFPgE9isKH8SFz6Vb9l9+Aoqw8CdBe1umSYpjzZJpTHqDf6n6k
ijO9x0/H8esoTA92sjTvFMWrfXtOi++52VRfXt9EWxOPEDKwIiYfjaPVA1LlXDhD2ZQBlxu6evNo
/Agdu/a7augOuqKLdxjs8Ha9eVQ8wqVIDh1VICqr5V7GZmq9uS6DBf7JU9Sp+qW2p/Zrq07uu7TK
/klomH9/fcyNjQxhkffBQVWAEskqfNRKkXdLM4jAK2vjfV0qtR8ran59fZSNLUXNkgqiLl3QIZzc
bmSEYYD41IoI6Ci7f7l1mmansR6z6ioAokU43EeixDcmSm0/Kz3UFKo2bJKn13/F6nKVGxvMDx0Y
kn7ZtF7N79i5Xo+NbBmIMGy/h+bwaxaz5StJr39+faStWWU4PhZfP/rWqyMUa9WCL1pRBnUYdljL
R9YZ34Ts8voom99Dj5+nAgD1C7xs3CZxYzaLCNqUjIq2YuOXRugQgCt7Ac0ql3qeOknf5TgCIzfW
OPnWsspUYHUSOM6kfx2NHJZWr3B236HCabVBopeDHURpnKKPiCHRXj9hLSL1vx+APxg9RmR9KOrd
7iDA62FrRaoIrC7par9VMWe6xzKi+JCPJOvnCkjrQ1ujM39swsUd7nW4j8oJ68YpO4+TNsWHoql2
Md8bFwVNcwgKPDWIp695zchlgIZMuipY+kw5tv0wB7jS9aexNIsjysLE01Nn7ETSG7tLQpehkOHa
BnVodTuNaRnh4jSUwRipxtkI+9L3pvGNTBY54/SzeUZpt8obaTXjBpLh9KtCEcRabvpZUlWXytAR
41KU4fT6Rt76IPoKttQ3kcyr1fUwFXHUL9rMUMMkftX62MHARSNop7ayOQxIC2YMZQY20u0e6qc2
q4l6yiCr2+YpGjMnwPBSOb75YyiKyWQOkhVMytXqeBhZRUq7NEgS28ZnxSrHO83r9Z1vWdfg5PKQ
YABJJadSQcas4hyq6iMW9EUTRIqpfvGUJnxfNapzURqtPVSZSYkKi7AD5vPdGZ8m76BnU/3ZUops
JxffuIVQ2AAbRqoFBGANJk+mvtG7OGoCuv/iEe9a8Y0iRI12WjTsXHgbC4gYlWy60ZkH32zcLmBa
JcukpXYd9HRMToNARYBFfGODj8cBngpJG7VN5hg33ttR4DyGCmlsFqiOQLMx56nma0ZvaP2EV0yV
phnth0gPxzcaiT6PzFNM8EqbDbjoaoPmgipdWsPWoRoWfTQ6eI6w1fodNuWaw/88jFRFkhRmulDr
SmZYiVZ34jYNRDUbE3eVSigzm1FB+2kC73dSi3AOqqZcHD92U++XQSQW+mAv1PQ+jBPZueiyzFcb
3Pf8yTbaH9oMkeGMfVL8uW2qTCDQkSV7CPMXy8/CQOvB5FBGLPQFbxcm9JpOuFqWBq3t9L6AJOaL
ud67JV6eLDkM+BI0XICaUOy6HabIo4QIN0yCaKi5HeYCwLdvNYVXPQ5ZMYZf9Lhb1Ltx1FvjPKhD
AnC4sIRyohC9ZK6PfkCqB69fKi8OGb+JKFiGo1RO+M/b32T2g4gxVMkCVBGm+9QWSTCVOTZ8eeHt
vC6bQ5EQms/S/CD5b4dSPFqQhbdkgYEI9XVpY92fysy5Jkv+5e0f9fyiU+gGYLu2kYyKskqHqEs5
aIXtd0bTBXk4GVCec+X0+lBrL5/nPY9gBWg7asFgv1dHa0CnNMI3KAsI+fTfpUkXBoaP4X1RIL7M
eJzmxV81E/9XmqpZemdDgnN9Da+kH3CBmvxQN71p0CvLlP6dVQ3WU0fdTDk5eeKUh0l3xU81DE3N
H9rJ+Fq6mE76el5QZBgjY977mq0lkp1jZCyocOHhfbtEeg34mAZeGjgjvkTgLimIqE19GCjb7+Qk
W2eOoEvSsYBegdq+HQpfvViA9UwDM8Hrb+nn5AEI0F5HaWsUGLM4KNOQBHy82nPUYTovd5w0sFPP
BaGHDEiZzPbx9U2wNYosCIJEJFqGZXb7LS2aTCiR9ElgFbN1BH5gnF3TfaMvgtxp1G9hVVFf2YjO
EiD2cYlxXYB2e/RhctHixZ2k2LnEN76FUejDIbYJsnld3ZsVexRGHzGKOjcnWBrZGXVoYyfK2Nho
xLZSqOg5H12P0iheOacUIQLYuLNzcqTvvR9Orit8lO/c9Pz6AsnN9EfJ8nnqCKVlNxizEwRmbhco
K2KE17olDWg3z9d+cKnWajlEIg8/1G+TFiMFrKbG32qe7iU48q9eD82FRyaF9jtUMDkTf/Rnc9p+
BhL2WRCrQ3ExppYrSPLOP3ZaKj7FWZrod7XZvrFSLb+YkJdghnqzxNas7nU7tDIhGi8LBlGU85lg
z23AJea9G9helkVYhdXNUwuYqj/N82IY55ma1x5qfWOZgcuSXbHKdALX2R0yxCOakxZGgKNlzIBQ
RW35CYK+oEqpIb/9gYG0CmyR8i2vzLo7hpd968SWEEGJM53ua1jwfqzdOvo9GbO9F1JtrOvNYPIc
/bGumRnWltWEJK59VtwrbhodUcdW/Tb9oqTq9zK0yp1NLO+q1U4i4ZehIzEcpgWrJe2Tbqy9yswC
C53Wwc/ydPzcCjQ+sbpNVFdqjBTTu9cPzsv0mH1EBC5F2cDiom90+5lli4jegLV0ULj18oS6coQq
zjRf0V7CrdYW43nALPU4pbaGm105HNKobk4ABZuf7Sz2IPsvyj3y19B3oWoJOg8RiNtf08aOLYuE
aVB6jXFsjKhWYD5ptLcmXG/fafE0fhXAAf9FANj5XavW79enY2vRebGI4dHWQOdilRuxe5Op1V0C
CytlwtWhv5s8t3roozg9huRN5x7D7PntTyUVS5mbkKMA+Fk9lZaqZsJWyizA/Hl56krATrWquD9f
/7at7YVqHLkW4DVKwquLqtEXrKM7ApkldpWzwA/3DNC5/tTQ2/6Y4Qd9fH28rbuBAoCUqOW8Ir9y
u5Z2R5TbegpzaVD2HZapPFlRjzGFXexJcm8OBXBfGmWy9dZGEepkT8jlF1lgN7rlW/X0szK15TDj
obLzrskNuD6jvJncd7J7DIvl9qPSNlGUHDh8EPepeFAdZbwLKXFdX5+6jefMeMbGg0Djin+h86M2
be+M5Cu4dy/DexG20eRPXrLUpwQt7gbf1cjQj1441c6diMv439fHf06IVp9pEu5Kt0wpa7+GzC9m
6zjtQiifCRf9uUGN56DEVdY55mbcPXEclBnT696r7g0tcfJvoi4xdnUpc49+oszIT/ud55Rf5iRF
cRR38aY9LFZqipPA3c4+e5Wn7VnwbKwNP1pqMMrlQbbwdm0AtAojbjhGbUuCk+VJcU+dY+cUbQ3C
0lPRxFiRAHq1AVyhOQqwkChw8UW9hHHW+11iRDulkY2zKvtDkp1MMMOOvv0UByQbvvFDFChlWR+7
BGG+bormd66y/DBo8p921luW5NbrTbNEl8wlsNfqqmRHwTMBHYTOhho2TuBhIHMVk2G+H2ykIixv
Wv5F8Em1/QTvs8fcQHLriF6i/fT6z9g4xlRDIRGi9EG2tb4xSl2YbmSlEDVmcz6NLiYiUjTtGHbt
vHM5bU0wmlDAO5FSoTC9evZybMNGqn0oH06acuntLvxUt4P4y+mRgksyRd8TZN8eEB4/Vy/d/TVO
I2S2zCLCa3DUeucYlcZjpJlkX2Y73C2LUu1839Y2Jc+DUC9JYgT6txtoKTK1H1TYAaGqtsfEsKJj
hUHFzj21NQrALNCQPNlUYVcRC+wgZENdJD5aI+8OppIVF6dEnuX1bbHxKIPD/f+jrM41LnH5Yk6o
jRmKWR2qaNR/WkOt3bdFg/7z3BLw1+1eWL/5adTxKKqxWmQytxNo28sUD/JERHnT+BlH9EKTac+k
buOiJ97j1KHDRAiwlvHKk3jKkVCPgtAxkMfPNOUEtTQ5gzLQ7wq7iS+Rm6vHKJ+THQz71n58ThyA
QRG8r/3+erXToVlw1vppTuBZRNkFx3nN9zI+dxwKa+fhfKa+rK4Y+k0oaD1jBoCc3U5oFeLQMZZD
HHRFXT4Z9hKbPiCO2DqCHhKftDEcynduqNqgRPi517FfBlps5jjf2fOiW2ejz9z0KBCJtf5O08Io
QFel8Xy0u2IwfHXOovDQpWIyD/2kawCTNSOOTraXGBmdJdegCAt3TvFFkWrKoeSL0cyVwjvnXC3K
s+ekSnNXh67R+c2Up8axSJ0m+xKNXumcG20qk50zurGvnzVFqRlLp9c1lMoD10rK6iDpZM7Kk9lq
7jmjSHqeIyyoUIjIgd7Me8S7zUFp0pMncxdxfd4uQ0d7NE8tNw5GTQ9P2bgMh76JrQDBDec4lFZ3
9ahi+q+f4I2LnWiakhNFWOB3a4lbp7XrUFFaWES8n49VZneE8k7/VRk84/wfhqK1hcYjYQAh/O33
ocNhD658n0WSuOfeDnO/UIro0a2H3/9hJIr8EtgrYberDZ0Kr7CKCtUm16rr/qAluVn5SV0WPwrs
8/ZAsBs3BawWYgIY6fQY1tIFUVU7dZkjn5toNVszizsch2LlfTHVA8NqpXtA84ebOOyb/xAd0C8k
N5TguJfSF/MUxVWXxXHQdn3/YLpKdnZwx8al3I3sT+2IBNjJKpalOJhha/6Ff3n9UC9FsdfL3biz
ZFBElgTi2CRHvF1bWARitCZUmtush8GZOr8LQ29RqcksckXb+Q+7lrY/xXMeALSlVgucl6Oph6X0
fJb1v2M59QmstC7+2YHO3VPL23hveAHAGDyH3dq6YDaVC94PZaVck2IcD/DCmrs5U9Xg7XuW/t+z
dRHY5nWmORe13Vs5JNOpStrhaAGrus4ZpCJ/IIr98fpgW1cNJAkwxhC42Tvyz/+ooMSjapelDt9t
aOAZ+1EpoktTdtOhDbU50Miwj1EPk2dn2baGBWJMuwdGtwVB8nbYynQmgEGwuUlsjPqORq0TFEMf
/+2UWo2GQlV71sHKC0fdeeK2lpBuC8Ub9ABJe1ffW1cKT33eR0GapByFwvQAq9t7o2x9Ht5BxFzU
KAD7rS64EI4LWQmpQSOUHuSEjWXtpYHGdXYHo7vv6FdgFWzE1uX11dy4w21VctSBLSDVsl5Nb6QM
FguVDWql2l0cl8kpM0bHD0kedlZw7fMhi5uS9UWvjnIfdUU503/sHHS0ltlLhyQYYpzBL3oRdvWx
EHm4HPpRb5Sv4WjV9tko9CK5CttS6kMoWqAs+hKCZVFT1f2kugA9z8gWltesL4YvedGm9jm1Qkvd
CaW2ZubPXyv//I9f2yhzmndtAQQVRAXA6wFlrrHTfZA3b7Sj/t/EwDuCJS71a9YV0LxN2YB0s6kU
LcNndVrKQyloMhtKW78v+8o8tl3X76y8vOdWkRsVQtDIz6nhCyE/tLubumwIGRzhpU/dqM2+rWjx
oce+9eDauXKkNGP+YHnU49B7xU5WuHHrc5q5fmVV1OA33E7vUMZ2N6ZRHNi6MMQxanK6y67VFfol
mhDu92fV6ffyw43nVgqgkdTIeBLI1+2gBWpLICdRW/cUPbnX+rI9Ywuf+YuSa2wiisEaFmFg++I3
UkCel5jqAkNyT4O0XwVoU1SlmQ5oMlCq0H5fOmpFazDWDnraODsLuzWzHC6bxE1CdtZXiTPbgOsK
2TVJQ5nk1IZ2KexMv9gVNc5IrZedk7I1q1RXSQMkOoLE+3ZW075IDSB9aRBHQ/RtbLMKJFKdnhpL
m527pO290ufK9M6E+kqxM/jz56z3MU6G2v8TNF3fYFavhfS/a2a2j9MeOqWCjXsuKG7dGS1q4aco
LQc6o0MUH42u68oTPUxV9xvDFe+VuB2/RI0CjjWL9Fa8h4jZWGSjWnjnUBDJnsIw6Z7qKhff6qZd
VL+q3Go5N65Vip0TsfHQUOWiNsc+keKacl3/uHCmJq5NtB3joK7S6T0mhFrk91jUnF+/8beGQcSN
mhqvKKdBruYfw0C/yVByy+NADMr84PZg74XpxDujbNyepD4QAtmCKHSsKZV2ay29PdpFUFnmsByN
qPKQ7VUqoGMmBeS/Xv+mjR0ICoKnE5YV1+e6sFYnud5MXg0acPAywxc8P/bRKPpUO3dRPN5Bm5kU
Px2U9FLqeHueXh/+ucG+2oMSpsPnStGGF+7JA543yMXTVQqN1o3OYVvhRM44+qekMMf+YMeViHxO
Sccp1EbPPEYQSwNcewcYE7qVLmdmMcmPczr3vw30vJaDOelNfnVKh/9/KhQMFHrPDdtLuUTT0wgf
Z3xvqnE0fupsO8oOpkCS/9DXYaTcIVBa814OfX5vRr14wmZtqd++wBhWyKIs4sVwlFaHHuGPond6
owgGLc0b+oJhcQ2jKW/ASLfmbuwgw7v1DEsFABIViedfS3AsuegGvMeY4WTQ3AM8jFw79IXaFL6w
8L2nuqdm9PIW7Il9O3IS9QD2tHV9ZWi0nuaBgc7duBTVGw3p5cVO0MadDk4RKui6JCdUrVimAUy+
SF3WXK36szLNrW/l+Ru1A5+HkhIkyIhDAQAkc3tyO7OMY5wY8gDhSe0MTaf7FRahOPT6Iv59fUdv
HF86FfDBQCsTa68rx5FsvVfonARqV7rnOTPsY0cx+WBn4vPrI20dXV5FA8gg1TZvnW+PYdZnS1vk
ASWxv/IicU8ean6+SmX6yfTG4YAea3YctSr98frAG/cgsA/EHigUA2ldcwbDDvhwYTGbZdlVJ2Oe
nXczAK+3N7cJsAg4gMwAz3FXUWTemrlom5btgYPUdcmU6hRPWBApvbancr2RQjAU4RRlR6nPuTqR
SaeGhaamfJAbxXdxMYpDY5MOJv2s8eYp8SGv1PLL67O4sVE8Yik6WnwiMKpVWhZ29G2sAXpNMjct
SK02vE81PKRKJ9lBuKzJpnL7s17ozsu4hrbGevsnutdomgb4ZIlTNTCXBZfKoXfV716WViXsr2mu
DrUxwQZZ0nKaHgcwsfanKHL1cCcp3MplpNQMrRzeN9IEuRh/vKLd3BRqVKoQflQz+RUq1Bexuo3T
z5qd5+DRHbv4DHua4lid9mnzUZkriDkNAbft95aZvNc7LIYvA0Spe8BomGxWYxSZfh4OxRuF0P43
cQ7oYBDCtB3XUW/imEOfZrT9cEUIL4U+2X6pZsu1tIzlkBekF2EyDTuc541zTbgrVWnJXUgsVwGv
W5WjGjpDFvRObvxAN9P8PEfzckRlo7uEudXcF/TieN9UK3h9S26NjKIFmZTclM76qYi1ehb4TGaB
7sxx6c/lrAYaVgHeMUdYuz5yn+c5GVWPot4Qu32zsze2joSs+lMUl8SddY+BHZkPHNE8KCJHcXxM
XvXvSWTW+nkIG2XPMHbjGpPUILJH0nhuMvt2I5LXF3FZ8f4AS3SObd+ihIis3PH1Od36JqrZAKEk
w42b+naUiBiFcmHPKLnmPAE8MfxYncUp4lk8vT6U/MGrlx61aEQ4qPMC/Vuj8nAKy2qlsyG5WWF2
aYvCSQ7GFDvfpmyMDXo2vfjy+ogvP06Sx+mnAT6iUrf2AYMZDF3dS4tAAHcWhylW6CTA8aRR0RBX
7oy2cXVQ6tWBNJCiQYFcq9AIkxKkEnJ1uIOLSHNfplKaV4zx+wgE9XQxi9atDx0cwurJK8c48sPQ
A9o+N5YyX2ze4dlPnH4JT2PllenJrs1RnGqhd6FfWEZtvnlBqElIEVg6uDSS1ydZb1HQEOhsBhbI
rFPiTdadlVUYtbp69r7zumVnvI3lgDfANU9PFSboukAL1q+i0lOmQdikxoGoozmkLsr8whic6+sr
v4GI4H4ibZUYUCL4F/u6q3FZ0ro8YALm9qgQXOsHekviUjUg1Q5erxaZH+ZtXV4Wp0kI5aOmA7VR
5hmKjKKuMrjHRWzfx2gIZX5R0+o+6tE4Rkfq/fZ4HNKRN3jnZ8tq4O0ZkTVCVJ1RtuSpXwM5JhQt
x6biKSzUFEzkGHIbQgDVF/vQhJb5D9mpBwep8Lh0MsdMPxVZVswPtsilzC058F4J4OWhRQOFAwRO
h+oeVqe39wNT2GNJxQ8atbL6rCWK7Ruj550GCNlfqn769voEbAwHoABKjYyqaFOvWgaJoo5jPiQ5
fLphvMToPj/26QK+yrOpHJlLupfhvXxTOK3kH7Qo6Uegrnj7fanZCUPJLKBISZd8HGMg4lo2h0eY
dt4prXDDXew6+YJqdLoT9ry838FZc60jtiZv9/VtATmjhEaWDUGVqfVpcdv80Ajd2XkzSZHlg7za
U7JdTSrHFQjcfzWndpGE6pDlXtBGjRGfbZg10aOYHevkabMS+8WIzfJhxC7lh9aNZXuKral1jmhi
DLNfuMrwG/8Mki+YYfb3brKi91WYgyux6hbbv0YrhvqBLlTXHkYxzSW4giaOwBbpEYCbOURsrI66
afjQjiIHkrJgD36YsjDHB5VD2CAc7nh/N2qufDdrq/hQZJ0dUTDUw+9uFMWLb+dEUEegmMq/C8pi
81EsQ/moFVH39zxPefHgLdP0y9KGIYWpYg3iYGRQNg58Spz7aMyhkgeIrf3aeJMa+xMFWOtcd1Y8
HxbPmbMPKIXln1VRZN+dVC+/a9OSNpdYz9uvsUsF/aQly7L4eTOOXeH3YZb9gyhKXAY9VSjFd708
Hv3Kwl3y0xiKDh8GaJOZeRlHm3aNp/Rz9XeUGFQj57m2Pipq6f5MRq+2TgkKQeNFxzUrQycj65qH
TKEn+1BA4YqOvTXl2X1fKLN6D5DdMH4OuYebI4yfcfk1qFWGvlSd60DotUWEh8Sbc2oOtkKjr+ES
+ZCLsP5UWEoYDZB3Jk/9vUy1J/BKr0fjXWqUlHGx65xUnSvZUQQpPpa7gHV/627c2wcAYWIitDWs
3/QwhH1Psj5fsnmp20MPGtS5TtS2hmvuDvnvONT773SmiVAKkB5fehVNiCtlg3jwQZ6O4ph2sz75
aAo6eL7AA6iw64rH+gB0KvrXFZVhHqAcpovfiyL/q5yjEd53EY20R2rX/YiisJYDTSvib2hvVzW0
tyb/0aFWmh90tyX8ng3yC3B3gAlPeDgUtQ/IQFv8Ysl59/NGeJlvQab/HUYIjh00DcgNFIFojo5g
57z8SKA0fcWRXHukhdz9ANvQiVNctVlzGvJobIga3KH3bWTb84Proex7aKyl/ZcmjHUcwNM8za0n
Ej+ZO/tBEb0L/M+h2VmUWqYdaNRkhzSs7P4weHHypLQNIr8WQsa9jwJAf5+lbl5ieFc2X6M6y+9T
i+dKEUX1czbswrvo2axVxxY+WX7w0Bx+SrrSTn1F6MP0fxydWXecuhaEfxFrMQ+vQHfbjqc4nuIX
Vk4cI0YBEkjw6+/n+3qGpN2Wtvauql1VcPy7lkRPEOp8OaLkn7cF1ftBZNiNbG1jT2z6EFQ0un3Q
l9o9quBWzLPPwks3hTcCZFzm7mTUj7XB+yrvkrr66R1u856tTIH4fDT1L9lV7bMbzceHcFp1FFEj
vL1o/ar+S4iNIGjU3/qm6Fi9rHOHTKS9rLpkTK8mT9vXwJ+Dx2xCjpY3su5ebXdEL1kdrqY45j2+
XwfUrqVoUvNXhs7u5+smQUqXNJWC5aw1wBVATS3O2Qkp6qWQ277mmTw2h3++Uq3p+CsM+2X7gPit
9vjJmmRuy1XJaC6DXTX7X1YJucoqayJRyiMN+ytHz+HtADn3cFQiKweW17GqIR91z9E/hkeB/+4m
SwmWMuQDbnXF0Cvz5ATxQiramoYPru3a3/jSV22Z9WM/k+eoKyffiEl9T+ak+8LlmV6v/l6rI4qm
TjSncCSVfCf0uoj2Zn0Tda/qYrb1cOTESHBBtsVqfKCjcf6vi8gryiuK2VCqGajwrEUcv8Zua75U
nPavwbh29qTjTUdFpmLxGOFgVl/Q2LOctI/zWpeiX6JvKI3+vKTRzzyam7pSuakd/xKqbqjPgYSu
yrdaLXe2892OSjeYl8r3wbzGUPK1yaQN/jZuU4vTvsy7OnfdnoLowPP8Do6xFWUKQkaOJIvyL8oR
1VoMTRy9geUt+tQ69SJzdkWPL2fU8nur0KZHfnjO/kZ+8bgUWe0MV0vI/FyYufPwocCJtCtjzkyW
e840PrJy2L6j5ECJtym92TzLXP1R19VMBs0o3T8xSOxbj6gDdwPldx99tMfzqcY4Ls4zo/FdTBr+
rqJtmm+pOhtwUd5WzfRlGuRb5RLF7XDaNpskxZy6/YPPisRPj30RW2grhC7iVgSvWPIBPbrNmk4v
lXZjjS5wG/8c30oWrqPnLKejHklX8xMi30Jv0G6JqbVeCly/7evE5pAqeWWdiNCckUTZjvYcqxRs
dbz8WHyMK9k4wtU2Ho8jOaWOSRD7JA6SCQSz2IaG4YTA162i6qLk9L2AmYQNX4pv4RaKqOt8p8D3
0BtOrXH8V5AAOecIyJBJrlIGn2rIsjs2otj+THb2bvJ5kOtIyF+//wzsNt1GnVBJHtYLwjKeyO5h
95f9JZTd8SL7mbNak83xlVY0cyd50EVTOzr/xrYdLqf9UqfzObQ4dOfZtOodtRd2nLnTDmF/G8xb
eN3UEPy1pCwQECdEV+ztNr+oMBDdud3YFdggFOQN3krHDNEUqmtLnvgfktCwet8m/oQV5/GGMr+6
9WlcEvM1bUeAXbQX4kkwDooy6CqZ3bH4UdXlvu7JxfNHNRdBFcVjgeem/heN4BX5MblCnNtdJwO3
rM6+YB0W0o6pJk5+SF7LgkTrQ5A32ZCJCNs9fK1NvB30FkICQcs+pGtExaALr17qPvfMmD2IWuCn
4u6RLfaejKA8DOb2fetX8U9OvtnKKhnSHTDbiX/WgSu5/5ETjnBbfUSDgasoSige1m7m95yH66ge
jtRfVbHD1T0RPrHuZ0Xtv15jW2WlHSo65ImXyAci3NcUXXeDuyfrg7y6cVwtb34o/YPllLp7XvaD
KPhRosvLyf9JHyZW/rcysRVnUvraqquODbp/weiMj50zBkMeYR9tijpNp64wbbbZcu++qxaMxf7T
1rKJr1q/be7wIcNKSZG0FhVjtGyPHdEN+2WXbP6fqRLuY0qAs6Up8PaTXIcpu8ddr/2J1VIrTks4
J0M5Rjuaut35Fmbw3uxU5KPup5PbYCuZT7XLs0PwlUjwyund5tZxanBCvch+KgwLILyPm524olT7
f+Oh28dD7difeaEgPBObrMO/OvRoPzNvrS8qHqOM+6Lts4x3+UPsgX523YFnEIP91uTjrOYqlz4V
tiDIYTD5ELo8/k7X4aCSJigc4sXEv/u05Ya5xxLcVO2Qan4CAM+8WijKhdebacxDR2wyr30Z3zHQ
NTZPMJCdyrANVvd0dNL3gSlm6uIS2CgqkUQjXeqxv/C5Iln6gPCISIykElWXO2avRo6fcG4VvhBD
PqGJ5l82W/YgexA83plkcPLKZMZcNg07CVPX03i1ZAT8m/xobXALoIlFyjqQ1dgrn7NS7Wv3SRCo
rbCDFd6vYZjqFydas/cENw6EQT01fW1t5F6MENVyXg494FqENGsBmJ4cWSzKxg4HfnRgTuJRvm+Z
u01FDydwRQCnGK962wTPw7L2AfOH1wT5tPiIJ7N18cazOzshOtMINUiJ/b/mrTBj9RCmR2JzEcJJ
M+tGmDsyYfVLPu2+MGcBQ6MxmXPm7243cdcc99fuv9Ufj+VqDIXzNAwu/kUKif6L9y1FKaIFd7y8
jVG15ugw/KuRyHu4OjxGSXCyZv2VNdPsFh0J3B/K9epbkXDtiJIP+vkKC3uvLVjz4CVxGHY62sMh
vF/CamzzLhXejdkdz1wGRHYq71OzPuOgEvGp3agnL2mP3Y9uatsbE1emK8YEe85Cz5N9m5Ho6Vx4
KjYkogbWFmJdNp1jJlZN5BObTpy8lUa8yEYmm5Kj6o0FDNLyV3ThhpFR1iRtzivjuHeeg+TkB8NB
0ud+69PsBps/PM1NI1WOK5D/FxeAiBYkGzGLTuZpOJl25JCFJKSY3M3G+bFGOylz3BCq/4LV06/H
NCy2tDQfI9/T9ySw4KW2lNvefXu2pLZb8gqCEp3PPDe/VHtkD8gaeP+PeF/MWR3pEObtnNV/9RxU
f6A4vaGI0tndirgKJ/5ajHPvJfTR5xJGdNjCjZ8G3CCXfHSW7r6e3Im0+jGyf3C4wws986yfFqGc
lCn3bB3/Yzd8efs2H3POhn7k3Tm89YsZ+Rv1sSC5FOlh13lH9/Jn6Dd+PF/tW1v0yJPvK9bYzdl3
+uYvI5r96qdeKLD/niMaDtPSMU1ss8lbEVKEKxvxgY3x8E3pmTEG5f+uqkDfoZ2IwqIbp/4vIUDL
37DOeDX6EO+3fBbqaErdOuF7uDKbFUjmzTsDLYWMgoVINKU833b1EDbF7jWbKGnzpu/vZ4AD10e/
f0Q2nqec3Bxmy8g/gg/27eh8nGbTtuyiDPp2zzb53lSN+YzWAdFIOzA65chgnAc69ojxdZ376rLN
g2fyddWWX3Mfzc2JWGqFcBVtp+ZVtPvvocGfLtfJ4joFD3x7U5F9QrVZuv0/x9TND+lb1f4cPURH
0hniV8HyeneezJ6xEiKnLPiBAXkzlaka6ktaITIs6TsnpDLevk2XYcN5IbfLHtT02ZUcEbj4K5Pz
EPpc68H2hVvF30DxUPOME8Sy/CMfJO1ysx8NM2Ct5/70/Wh/HE5odR4jQupKanR1b+eg+YpjHbZl
pJz+afPdZiy/D/UPSXLKQtsfu3PBdod/G6AjB21TGp2eoXv8le4xVIIyxroF4hOH58/p1s+uOtBC
Zs5BlDdDrr0a22z2clqr5aVO99QWSYu5RO4si/On59H4r7Kx/OiC+shy02crtT+SERNxTNflhdZL
KX+TkxVtP6m3vU+iJl8cuyRn3v39V+vK5g+CnPkn1kzDxxIfXnKxmzfrAnaNQUnF+8SLMYyrLMQx
JJT/AfFvPjDhMBx3Ivyzrou+Dxr+3rwh7eLTTt3QM3UfpsLboA14aniro8KdrXns+XdPfeNkziUe
vP13NQzZU7XpNisrB4kXN2FeeJlDgPscURYdl0DCcL211SEKp18DhGfpEfmlMWPz0tH7XrIhzT7M
EYfU8WxsI+odNvFob6rsH0ZAc5fTDC7LKVuqsD/j1ZC2RZAKCupemeGNrtG7NTiGr3k4RR4DWOIp
dZbunP6xVbt/hMbXN5H3bV9HAub+SbnmrKQ64i/MhnWkSqJNrHMPCOBT71H6sCbHfBRB3Db/0R9l
Yb6nznjDvopOQClWhAbgAXN1LaYDHEnN7mEubWZaoHq35fWIjyXJGGiD4dIymdurBdNLh0X9yPFO
QvXqDoXMvheNThvJwzQDQZE8ym8fT/6lz5U/9jxnwW7SH85k3JdVLOsDm7M0Q0c4iFuaZsa1XRDo
gSJCbUO+bz6AXXM4AX0hmsI+FxP+96ch8uufLkkZV6PvyydzKOUQ30CkSl55qZWlqUQy5ZhmmRHT
ijRtCiF2bsfKOgtw2ebvpzQU/X/H5mUfrqOXlvy0zIN7nY9szbd090l3TcHGi3WdgufA3eRHqzNL
guOSGpMLqyb3mrlxNXSsZmkKUspcrxCgy3UepXb6VYcT80a8zeLedTKmZTo64ZxZloTlYDczempF
7I1l7xPxw7GaMfcMvRj/mTax8jPuN63yeksO3vosVa9da6snY4OKwCeIi3+Kn+a+y3wWGxOvT3/a
Rls+49B+b2j7yUeF+GvIu5ahLFcVyHYeLln9R+P0WBeDnCdemFqk82manOCfH5hUlBhnS54VvQVH
Hk0Bq6oy87P7Khh4U2cAGnX29intb/Qxbw9O3w4C5aHOHqd4WSnQjnsAbCRLoEsHtHU8HZF0OAzk
fHq5Oxz+jVxlHPKBq/gdax2WbKAah59O6Ik7AjHgddPFyrdkX1VYuHFjn03r13xf9R7fOIt0khtW
E1MPQmmtLQ7GdRLfkIVtvyZs24hdQKn3NYU7sEwduhg4D1FG4Vx0v36OW9oxvlWDuqMz29fL8L3k
mGcNGE9hx8k+LLSxH2MWr9gGwbu/ZOS0CQZy1UqsItf0Yxqz/nkj24CnwuJ7i+IyZRbrDrk9ZjBZ
gklb+t4pHI4hZrEtcX9BBDrL9YiN25xnlR/f91EV3CRcXD9Pt3r9sHU0/EcH538Fww4hIIhjJRVu
CvDomaoEkkbrw1su1di4P1hmnRYk3JW0ZWrq6U8TrHsKdZbVCmOJLFYnfdTL6wbW5tO81910ohcA
WoRua1QuBjF/9S55WlA/1fB3W2rKZw9mm5YmlQ4377DDo+o88YUwhxnbn9ft+fCUfdhDYX5zPoIn
1pDD/8ip9bvcKnSouGZW88eAh8VdXcvavxzdVv/Z6RjTYml3MKEsYRjLj86Xb7XZxt9H57nv2+hN
vxasm96dQS3xxaBUfMDDIPnTNHU1nSa1d205g8CN5eHAKyJBc32SMZX/70Bv/lvhT/Tej3awBS5G
DK50qv7nsIPzl7hbxZy5lUuypkGHd53rdc9xWOFg1/kVWpKQ99/NM3y3s3wf+mwpItdae8kWEBba
FqlfIaz9n22SyV9rJOQPb26S7koPrivKDr+SsDA8JjbXInBJIfG9Q+W7Cevnypn3OreJ376ZTDiU
TWvc4CTlEv0bnWQHToX3eT+aFTNO0TdTCLTdudMJ4sfcTLGxCQKHRL96tS9milodJJcRf/A051wi
ruanw35hX91bChHlralkBeM6edsXokWqirsLDI1hmKRz5vv6Jvk45s/7lFjmBc2Ucx1M1kSIC+AP
8ynrbJrTemwfM0sKY052TwoW19LL5j2swJjPUxMSLKKpMPmA1LuBMlk5WEHt9/8UAAN4tuci+1xU
MJ5DZIReEeo1YHwWSwucgICtzmenZyQ+Jpxe8mic8ERm8YLvqq/6/nHtZpJ/hRliyZsrs6yo23m5
MT6Wc3zEdmvLgRzou34esrggnsh9rewSfynoi19jvdFj6I7zueJvuIATRjKkPCknK4Me+auvDd65
tkmal20NtuCFIJXwaUZBNo3ndILsfoOrVv/W2Xeo8SpdSbi8KN666IID/nTX+bCpRTAPy63XoN24
YgdrG077JquPldpxTWdoh3M7JVFf9LGWn2FTtcdJVn26YO0aAz0TbJcxOsttfZmVEaCs1Gxx2RK9
3mVas5ROmPb2JWbzPbExIP6M9m563BsvGXFfWAJD898Od2by/Mdus25zmtkEa/JUqv2rHeLghxTJ
/hxBrr4NnNIIE+TZPO42WP7Ido5fRwh2ELQmZtwcg3Z96RF2y9uE3JqFiag3jJWzT/O8DV4LJLRt
EbMEhbSZ7yfQ1cW76mUabB0gTLRHAdC+u0tNoDy69SEGLFhUfYIVGBO6nHanc3eRIHcnsXgVM5cX
NDcTaX/845GIsNxJreeWC/X1pXW64DEFOaXdQHXzz7i+/7Z2ynlf+CxePrpZtcMLKY/VUKb1z0QH
rN76jMgw3dK0NxpMayqFmr5xQKrMPZ6zvWQFzTfzqa34OLAaNr5hCWMMz64IMu+z91iizMN2WfU5
jauNTiajocQljIme4oD6TCdrXsVNdR/Z0LXFtg/Zr9HMdr7ycfHdL9uAAew3uOBOV75hiDtF/mC3
Ux+M9dvooIkFvliAdPrDiLhwcYRtS7GLQ/9w47qtTjY4kqwcxzjVeaMwKS/lt5E/bYken9gN2dt8
wYMQ0Xdi+CK6bDG/ACKkKtqsd9NP4fYRrGAqFvdGrd4R5QmvpyjUFNCe6bTqOy4TbfoFYui48tXK
4DDH0zyU8zDMO/gpSyKnwBtdBsAGHQfQ0o6w44x/ufUeWcPYUGzyxr35e5Wm+OhE3zLkKQwG90SM
iH3dklVnJBUmmj3yGCorJ3vGHA/8+ma/0DGMW6m3dPrBoz28b4sJrrK2n/92vGDialPd2J1Tsw/t
OZ7n7GHY1NCVXBYghNZPvjek2rjLTtJjLTVv1ogGsQFgn87fz6N3XZtGJnctg8Lfqg8xBpi34LfU
Ypdl23vjmFsca2SR9WzFYAJ4eF/RGNLZ5MBhOr54yeTrxz1q1uMd0MOquwMIPD6FtDEC/YSp/7HC
WO8XD+pu+DEQ8sNIsIpkeJUsRflnb8bFoAQUDOfroA7b+rwli5D34T5VNq/NkYzXBjh9YRINCVzm
XtAEg0Y3+80QhMp7p2wx0WQT+w5N3phljfO+4Q2+t27fRI9OhhlLkDvZbvWJLdX+ma6qiq99YPz6
IZ43BrsujXa/HFx5fMoGKPDP+r0letEcNM2VdyHuRON6p4CS156aGrFusWmSp6m64+CdEX+szKac
H6hUz2As1+AqrPkvZRXe4JAV6x/ok335QlJGav+2vbMqbjDFJ+8YH/m+VKPsfR+mK6VNuu2CjW8f
BHeJtXFzw7Q7dIXLw0gnZoxA6l7x4sd/ZRxN2QUof6iLPlXwIyKqs+0EN5G9ij1zkP3Nh/832ENl
n/oqVutJmq7LYFVHre5MuLFOLbJwdi+98H3vDo9Xx7s4bQOp5yyU3jN1bv6ygbO45PtWGFZouNBz
f3jmc6pbcJCu2q2hecm8r40/fLsFgpu7cwCIqV/wPhv7vCMLwN6KqN2CYmINguYWV6Kg4Ieet3cs
i9ZbD4eK5ZOHJDUFTNPoPTrVnAaFSKfMeQxp2KZzsB7rdp9VJoWS5L6bn55cF3MHNp2E7x5OJMlJ
WRXCrMjdNzftnhp9x5n3dMFUOeEVqrkAZSjTxM+3TUXuXw9eeynTBij+OjB9P10D4+LpgLaeR0NH
qa+oUzwOV0ukJ1FGcWPUxV+RDeUk1uz+cw8cpPKhMy5gjgt0Xsy7tOPdmChqf8/cqkqzjOjQLf45
Q95jCt3nCCPcH663tYBMTbDshT+FmWYUwqT1JgNo+zymHU6Z5USlTwyqVXCu5wo3QlYIzHY7ZjPn
Bkr7sKWm1ZG/WnwBfN6mBmseu9rVKSVpBh0fc63a7IQGILZFJfX24XfHFhYs14RHzgHT8VXdJ60+
q+6ImRoycsZP/riNulhComlLRQbffqpwHPFLocN5f+vSwXchJ8M1fo7U5CU3GVwqQyHeikXgjHxw
kub0yzLbyi8mIhJksXkBH0ARonyUTb9tRNvqXWt7823xvZf2CJv2xL6Oz48VH2zqCGcx8j4zY/TE
H86DKPnhXpU2yisPvWaYisDjfzI5KcLt/Xq/Wrjsr3GDdXhOtEXq3rrCuuY8ZYZOIjL0lzB0Dm2d
iOthumlrzTvYCeeISxQfB2w3uuZpL4BN5+CGlJ7wV8g4i8qu1Zjs5YCT3ciYUK3HK/LSecjRDqUV
dMJo/AeZrVV1dpG8Ti8QD4pfzNYO9Q+AC1h/1WgNpgyfFZ96KzzucK8U1HXde9srsLuoz4etMA7F
Li2eyyllOflGRKm29+OaOHcRcor0GvggnnJnchvvRwTW8cJrVG2lBlegvoMh/fL5FkDiwi4kAigZ
oejcbk3XovbVbG50UsdD3jaMjTfTEWFITPye9wQEyyzh7xkLLCp2WLvkd9B+iNCTRynN0VTFEB8T
UeazDJuyHRHq/J6GgRY3gIdq8ySA3L5aZKPch6xjLfM8bEPq3rkkdlGqN7AByEsIEdobpP9BdMIw
tcUzE5qrP6V2ZFFtXRTbQqLtQXM95LzOfVAhL/8ZfRugvHVaCAHru0HLnqa2YsANUVNHv6a4cbdy
3XA3/mx1lc6wAhTMnkYcoAYU1uWE4y5WzZdwAZu8P3yvbUoHZWtw0pHJ9NVYh2o9Z8iVxa91sQt9
A5Ks8WwdXLunftvllTFKPw/IF38sS5supd/oA/oQQUcZCC8ab5OgldM1z9lQXcW2AQtptIIRXJpg
IzclaIZ3gK0qLpo5rUSeVtH6NRw6brAc6NfweqoXHKE2Vj0+p8lTDwaW6x1PGPt/gMQF8dd6D85g
wo5/XTe+N/7ia9NQWipM5tKfWqfKo4Pe1+LADLuFjCA4jyNWa894ZyBDT4jZ+9euyh43I9XPnBzT
pMg9qHV44U/wM4Z75j8htJDSLYYOnPuf7E3fXjAD6YZigbBOSn9M4u08h/DxbKpZZ51lnhDGTMC2
627bdFc727jhlQwWc4uotdnOcSvnD84ovRw2KJbtDhxFyXPxaqLOlX/4MCDbsbwxMAzbwxJl4pYV
5aW+iGXfgrMEBwYI2DqoWZUd3oiSZgyqcvK7Ls4XHP0R8MQLuJ+a3TDJI1bchtw6gblroOWzS2Oo
H4WnYAWLaLD+fuXPCwPb6qhmPY/dPF00eqq6CHq2DG59eLGhrFbWj69SfLkQ2O5jt5fsUa9TIf3d
O0pdR3ItoBF4lHnJmwDqOvyOvImS+s4SF4UZ/WhSwLusE/caqSZiIbFG/GCNd5zixtPBZc/G5Xc7
LvX9xgo0cpeGz+1hwTycD0alVyHm+H7nc49FVhHkA2zZyDdje/8P3grdUxj100ddeQPiiu0Ij8dv
cU165wUbuCryJIVbELj2VIA/ySM3GNd+BJ2fdOelJwyod9EUXg7rjP+8hrt87m2lxzMpelF04f7p
9OSLZOvPeEAggNJy36eL78SdvcSoBVShmjqJzuz4qOp5WxmEyyUMv4v/qN03/jBvudU0o94fElSz
6CKl4/mlFOYQ5ymNVXbeWzJMntZqa17CNuS2NnKpfnekMoFO2DD4gMpBo9Uunfmld8DAk61N9LHU
LIXkM8MbPDANCbecWvSqwNNEUYll/sIPyh3KBt7nHrSvQzIT6+QRl4EF4UIabe0Z5tzuIAOicnM3
kA1aIrm6I+aIdQzqPbjji5A2e2n3ePpCCBz2d+HuNgiSBxYY/E32Q5FIAX4WuYSfsYPHJ/ulo1mK
K2RZJPXZDVT6eU2+CQm66PVnbOb9Pw+dzYC5Zso8mpJD9An51ja3RPzxuFdxrMIfwa6VejdoIZNz
1fkqvCyCknKzj3JuLt04ELU7q2BDD+ObgUXWiqGlBS6y12uT6F9YAXM2HSeePgbW0/4zqKl/OhnO
0cVY41QDIkw28lVrMR0o48RM5iWoxw3tVLA2+5XYyXS6ONtsnzZrYHsA8nGW0bDvWemnO7xQ7fTs
xKei2fZymhhdEWqYXV0hUlpNyf/qPuJZDxImWUnE0JRZVpxRSg//5JZaiKc9gWiekTrMPw7f17KI
CW57GlZ9fFbVZudrRH18ETQOU65IBxnOabePrcqBxvbhFRYbdYRKu4VLnEq46pz1DokT8+QrcVqB
Vtu7TrbNqzBd35WzxIjlNCZzKt/7PhDvLBmM6NaWOGvRBw6rV+yVV1HLsbDQV66nQ4N50+D+pyuD
PgetfXSgnDLbf0o7B/YMc7NqTClaoieSKCJBKzXk8ZSJ30UPbiIW89kTqRrmawALVxhXsZLcj46Q
xQz60pxF+C3hzrB9wRgwmKZX42OyfV7MQlAtdakLTl3Q72iKDjfrCxV7HG01D5p03iqe9G0/emuM
gNNHJjBaWXucdp+QVjdz4htvrKW9o359t524feKRkUSoPmr21EFIa7dCVgSLMl6PpKHN5TamNeCo
9hdRzp4fD/gWqe8I2ikF4ttlNqMEBg5CT4ibdZSvE/tfcPMQuKXdBEQPakkXGQMFmHDK2h5+eax9
slw10ON/DtUAgCWgvxudWd3RQTRift62JtuurbDev1iJuDotINg/20MhE+INFNewqUn8TTAO6wn5
eswyiBVhCSMYPc8IYuITywjVPxwOUdewfu89HrE/tJe1qeLkWpDLiYo3UIHPCzDNzLTR4aICYiIX
55pGML1E/E6/3GRmeatuddJceqTG/R+14L+f00vAKrN1MfpXAPv1DVv0znod+lHWfStZjqmIB8uE
7gMizk8yBg/P/TEFplNt6tkfVMfWFFE2paf0e9Er13AC3lWEHe1wYdQRrOnVnehv0B53FlllpFhi
T8DKzpzmsbvzkIgO3DNwihPL/dXNuOzLndBxRbcYr+4v6K/tieWN7GNBQ7F8E3lCuiDMrghzexj3
q1kyp8s11KQooXK84NxlFnoCHL1H02WBste5WZ4SE7qmJBLHsou5jlOaa6RvBumxMv4J3LyDtvMa
HwU4KHvzoyMYhNu3eLqGigeZek/GQDq3TTCtTZnNELlF6HbY/vnCd46fqC7AzvRcZXFpeje661Fx
iadd8olbkqAHtRboSpq7XltvfAgOs0DTqV1kl8Bpmu9oAuU9uSxQ4vrlNL79OWeyNnnsTvqflbo1
Pywornyg19i//Q/SikZ3dKV7gTyl2whjPfuPYEsSJABFAplqvp1vpTJdmAcVJrjPBwgufVJXg+5W
NArOmzfPzna7E0c3ovbKnOgeAKvfzlj9R+GLI/sjKBFmWcDfuAnS77nDsIKB7EiUio61yTvTaoev
acoeW0YuAGioTfcKSXL2O0C/3Z71GnJusqy3iBGDYP+7btnOS9fNkMc1WhgOVaXrL4fllO2pDhzY
trTqhuAxFOmODhS4xzwewbp9IIntFkSpaO/yeTvi4RJq5EykxGeOKoNjV6qQNtkej/9xdibNcSrb
2v4v3/gSAZlAwrSqqE69LNuyJ4Qtb9P3JN2vvw+efHZZIYXvGezJPucgimzWetfb6FQMVKhh9aWn
zomQkVTGF8JtqQJzR+Dl4MtiGJ8IvPD7FxdYFzK4PfboW6qlnj4suHWZ9z2QD6QHoW27OSbjwDUU
wWl7EGq2bZAMx/9cWrn5rfFb9UnCtddr59Z8KaI89T+IMIX+jagl9a9Hs47y+2mRK+bkJV5zEJFE
6w2qA/etFoxrH5YEbOi6bZvGv7ZqxYTA7ofsg4M+1L01ei3SAwVOKAKRMQohhsgfDJAqI2zpVd0o
ma5TB0QpGLU7vPhcqMO2i+uaU7irzJLw0obmPbSsDvQe97y7FFZhsXGTWkOgKOlt72cgoGqHLVgZ
bqgnin5v10s+bCC2tjh7kjcH+j6tzgc0VAO1Sb2Q1dv2HuS73l7CfqvauQLMqoSW24jfHcMr3YwV
NYTr1Vv0au1aoaLo3FWEK3ZA87AgzyFb0N/OCSjkNmsKr6JKqZtyi7kzf6Hn12b7c5lSKeKV4azn
ABWTI7YWwPaXJBvzcYOCVopAq1jZNx2+TdHO7rCkvsEDAxJ07Yu6e8pBWZf9TPLJuhp9YDW0FWm+
XdyuzPc2ZJMZMiVtS4rrB6wmCRjAue86z1YNVLSlkLWKQ2Z0dXs1DlnyZLV10W2HLp2NnZ7g2TJT
lbCObRDou4V4DGNPImEhg7KOovo8Wk0aX9lePVCPygGWJT8NVWaZjPNticUBxmBNXk2HbkqrlG6y
Kzsqa38+o+hI82ekyuqIFaF+bMj2TQHk6/rb6Kj8J9NE74nMG0BtLUII9ItYblAhZnc5kuX7sazI
ppyYNcDR1LN4zCl3mVozsH60By4hppLYJVEBjW2/DXMBgdnU3bAfy0761wCNltppL+6+shuaaVfQ
1DPctkayIipqzS+FNwzIHeYWQtscOd7PaPJFFKRJl01bqG1dffTjRv4sDAiqgZtDi6BDJFAPF94m
rV0mytn0XUPi/zx13BHrVNrt9vbSZOadNXPObxlEiPYkEx0uh8yO5Bd4TsgYxFx4TxZpve1dDc2u
B4RS1ghy4oXVnfZmDunOG3C8GybP+RYnWaoOgBfMu6qoS85SzT6yBKy88yOXeg95VEVmoBzVFgGs
VOhvXd5aV0u9MGNI8S6NzwXOmA9V31XHsKygJIkm5KXmZAz7IKxM++ypglNWtlX3ZSgMYe5VnHK+
05BzyPJH0gNlSe423ywulI9T7HbtNsZKRwamE0vvWCSU8QF6JruGa1I6+EiFUaVQrtRww1J3LF6m
3NOf59lo9NlQ5khUaTTYj7Xl1LO9CQstfkRKMR+zSwGYP2I+9mVYBDhegyO0sV84vvDEJewMVS0W
Y/tFOzRZYLBTXOwtY7ISpAijvo8No/yBSwft7mya7dcqydNqD+UK3nE6DED0FTnhDrV4aX4mHa2L
n9DTjB/pRhDITd7s7+aF2xP2gzRRybTcxjNl+XfSDMcJYaLmOCPaGZqVKT1ozAV95G0Kd/IjNpSM
zewmbl7QEmT9xsswcFayIv/ZCzVYTbdkyRXIBqsIQ82p23qkpX0l8jr9NCdeojYdg494087QNTZJ
kSzDxs7jBD7VOgS89oj0mQIr7OBYqN6C8T0wiGy2ozQEAEk34xfWY4TxZC9FxPwBvsOL0qiVT2oY
l/yUmYvb7pWA8L0NzUk2B0mxFq7zeT/ZDgwkgsaIqcFw569eErZjfO5L5GeAhELkO2OUHLPaqGzQ
KF4ovS4KRhMw8hs4IjADIcKXQg9LkHee0QW1H023eC2N7veFXxJvFOpG86pWdoHaKdVi2MeJr2Xg
jnLOjrma7Ibfy+GkyJe8R7kzxFOyo4XBm38zUU6yHExmGoDtdfUVty7EW3wKmeyYca7Eodr0v5s1
DKoNDPA8uV3MLm8Cw/XgaFGX2DY/rl1yQpfNEOp9i+ilO3oG4Dkj2QX2a9tbrLkODmu3Q+9Z+TBn
Zqi6SS0BufwI/5oAt3ABRSXubzM6tRul+i7aqbiP1LUrZ+u7nLBGZUI6jPYB3GiaD13ij/W3rFOd
2CYDXPfzyvqqdxYUyvoAgucNO9eIUGtRYHjesbPGNL1ZGqt6oRGeHznVsuSAIia5MTpX14dxihLn
CrK3/4ShVfKixh5mf8eAeryhTE1i2nbcwDeFGria4UWVSTDFEEe3yAUQFDGAjUCPKprBPe5qZOI1
ieRqhkrnLIcxHXr7HmmUlexD0afX+LsufdBR6ma3HR3GvtQSjy7faFpOS/INfxINZKdnqIPDs2+H
ya0YGO3tusLRLzB8/a+xgpVwbeh0HM7FBMP5W170RQd3wGtchJs+vGQlkIDsaAkHnysqn9SJoK3y
P4496+Nk4RbMsK4M7S3X/JJtuPs05qM0Sx0uvlZpH4xR28YOnUH5CBid/KyMwXipoeCVG/oXuFtt
rItvRlFSG2Ib0CxH5j1uEjhxnlE4pVMcEJi6jqs8mUAuoo69bkEMyl1jQrHdeLbM7CCzlOGAwC/q
eznFDN6sAZUPdUuTLbupRCEa5CqBCzhg1iaPrgH745DqRXxRGjbUzoJUnR9MV4XfXeKVH1sdatTM
zNLuUHxAk9ITlJbVwAYeTl+Uc39ywLH3mTtPDWwF1k+BmK1sP8fpYIgjFER8ClvpjNOhAc5sOAgK
7xsiYPkANUJ85zwf3JUHlUV78MMm/mDFpq7h5XM79w9xNlZMY2CIhkFaTPPIxeMk2dESkaDCdmfa
Spr7stoZQN3PVRPb+iBnmizmUVFV3MSCHAl0eWGl783Yqbvd0MzDdTZkJVxRiI00TZIp3g2iicqE
0posDO4LWRPMaPeJno6GBWK9ATS1jqLOXROO1oQyB8FFl+7w8CmvnLRs7DsyNOJ27xorzNINfnLP
H1R+hSPM77NZmHFRqc1WDE5AgHL9QYYTAwx8jnsouvjio2gZq7k7p6ryiwAbNfU1QysHjx7/Y+/A
uWYORyOGfAqxwe84EcG/nyCXz1TOTiOim6jVZX87+suiwSgUqxC9aUQj1BK8feg08vhD0YaheuSP
KoFkkd2E2zE05cewYii7ra2ERlfFsR9CpCs5gP0Yut9sanTjA6P/61AYjtqXCBausoxF/6BMgpOO
dOiQ6+muIMC5jWWEz3k2aYDOshp/OpAIlhMNVzsdDEa08gzVnRLTLTO5h6aes5DSJLvRlTXCLIXf
/mSvG2K7lJxFD5Sd/gt0xQzNr4p0s0WOJehV+yqKn9wmjr7BEVLzvsb106GHIOsPtZWtxL4pfjWc
+OlJ9h0w+osY63bcwIVNb4YF2PJMckQxbKci635OIga4zhSwJGf6ymcwmpKvnVCyL3vT0fVyrtjK
ESkISXKfREWKukKxlT9xI5fw+JnqRzcxTGfvDCk8kTudISWF6MgIdhfOfXNV5DINtyB03ucGt5zs
gO6PGkYXONOcVGtl8dkSSTVuAe1zxDWMi/DYjMD7NlHIzHrb5nZXfx6rjF0mRIr1JV6kZCk4pdn3
ATC2l99BsiUjwJ1mlCWzqKM7UvgqbtohnwJwfTsMinQEu64N6X0sI7hJvClx6TdsMugRaxv3wYxs
Sx/zxaNaCZXHEeE6iIxchLrerrM6rntf1pV7rSeFZEABAHDsWqO6GTN3eU5aB65bB9rubwsZMkHz
M5NuRqTDfF/wHH4VVAYJG7imBwFhLpOtyejfCSRJHmNQSDR9QWnZhklhqSvOnRaWFLYKws4OUGky
by8Sr7APk8HgExutsj2YXgI1tulmmRxtN0zs/ZDEcuV+Oeld349hBT8tc+u7pWiT8oH9W7mn0DLG
6YQIAjg4t/VdrFDBbqs6HiB78iNSheM4Jcza0jcY+Uze2a/b8jYikj48+TNOIVBXsoXuIZk9mCth
+nNBpdqeGFXSOAFG+Yl5XxiOV2+wQstsVlu65Luij51q1zIS/d4VjOED1RlVu20U6BFl1RI9dHD6
p29NL0nPSKjSsiCE2OEe6oEB1rEeWkW1iInlT8nliD5DEfy0M12RlodB28N431tV5iLMy+dPaiQJ
gUe4hYfYQLZXXjVF5sHs4axu9BIxd8CzgYO9jNAagkA13DxFBo1lM2WuxR8apgw0gOVyqMam4f7w
YxW1DAmnONl67dxYQYHv9WnyOT63MCUxQ3WokFvur6ntPnZDtLibsSMtqqJQspFXRXr+2GWh9xAx
u7EoF6Dj70y7J6rbglQEV7mKkSyX2D2jyMidbtw4oWq+MeNgBO+XvqR7tWNogvw4CWgFtWB2hAhu
ZYGQagGkcbWdMNhCEBxgeROpvdUC7p9maDDAVSXUUcquzOyAAaHG7Ro1JsY2zTruthB/SPs0LZDB
j85UeD+YKSCkMkKEAIGcmkkGS1XMH9nFTAgRUs4bz5or6yBLHGsxQxjspwbuYHVd+ePcn6PGGT6x
wdfEv0FHQeFX1Q/Zy/knVNsE9VdjzPC5PApmoG2BUBqx6J5rtkgC0696ptcI4vyDMXVLu52iMFyC
lsTlh4rlfl/Bb/rJQNzfwd9bdUTAze3zMg9Lyh/nUv+OtBjIQoaouWP61FASTvBVTlTro0ct3rbe
pgoXTj3pY8+wRTZTVgHRIw7clbXJ2U0x3vEbCtn58+A7/QfZWN2XqVDzMcdaKDk3XS6ulOnZqwB1
RDiTk8YCB1eRmwCaFabXDfy1ZxG3Xkk5WVk1FGoObpa8aqYA66kQLJPMFnX0RsPLdrOMkfX4o+0d
Yg/iwqGGpIcdg9F4sAu8qLwnfq35gilu/JjMmfHF0iWDm0Jxm1xjYZXLAIhycLaQ1r1rlU6IQEjw
sSExmYQEykxBdihCMR7XuSYzOwjz4wZ/c3nT2VP93SQbegz0ZGMigBkCem/lVZF7mIgE8JmnQBd6
7GfXp6nj7tnQIPmfOnh0CZqXULs7H23okwMTOT2AH0xP1IXNZ9fOiNGSVhV/6zn1piAvTPW9MWBr
bSAIR9MB63rzG0sCf1FaE5NeSI3THeYQ9mpytzg20QRtlgWdr7vuvmz6FkK0XKwXt+HC3CDCh8lb
Kdy3d9Gi6g8JOTYyaGod3SfYPv3gMlfuztA5mngaU3wSkG3l30smcRP08UbRyyyjDUNOZoys2qGC
CrTIGRJ6jd4UXquXOUclaMi2MZx5YCOBUzODWrwltsKKGVPYU+TjL5FgQdRD3tKHLKqGkGt+dJ9x
6BzRpsjCuYtURP9jpb58HkIlmOhXanpIkzzKr1xIKD9dNSTPnVGzlwv21i9wdNE7TOoKtcXOKP6k
qiodjk2yoLVQkfKPhi/FeIu2i9yywZ80XEiRyPnsuTBGKR4HcJAqIxN1k/WT+2UeJyb/k/b78JBp
uhYLwV2yr8mfMSmNuhUwRsxoHxZjma9104/6JJDP+Ts3o1FFLTj66oopaFewCRv+CkNXQNBoLNOM
GSd+EDvH6tP6toxC7ClYvebHjNOiPEC3IjvKkNncPWauTu+zbl5eLJQKp8lCEcnUTc9ICYeqiQiD
n50FYZEHVO2Hri+2dk0VcCrdxjahlRhYw9lJnEUHB18F5uyOXUW7yaa+PIDFx9bXqZvGp8oejG6P
ING9WfqoaA8udg5fEk1nAbBaF4+QMctxMzr8cCwDvwRj5PzPEXu4y2OVa2feAB7MMG9bw6MqsVyY
KdqYwZjo8OfoGIFOBsKcEpZvUlg2hcvQ/OiFR5PQwxboN/3oTjbdzhI+FLqQxl5C/n8xGbO5J3sU
8j+91E4BnOKa9+GSFdDlK08/r5HUHVyvtqZUsEvfOS+QJElKx/HjrsRvykakH7G0VkOTu8aHfh/M
RK4uezTjJYRXRDEbh8iybyM6eJBzz+m++W4RGycNxvahQWaQblA2J7c9ZOB0Z8navrfAw1lws2Qg
IOYqCW+QESbINbPWv+usPJ8OyCuJNhbrWAZ+TPPBsHrQKbMUfhw4fd6wk4y213f+GE1RMI85KWUd
VvHVkZOK4ssvLGKSWZk5wSSTl+UsLYUlSFLCDIkjRmQcSr0nD7WwHfSQvwCiYhV4Am1wY21nZNpX
TjUNLL4CchI1VMw4BisWDcPPYnD1PWtj/y7lpsPkhTvlq4tKqz0ncRiJwJgU8AN4xCgDhVVIskNB
qx5FuFgw12UdF8RbtOq+jxsO/E5T7xlFg8gVZ5uaoxxnQ5/RgJ9HcrdkYQ3IJmq1NxlOQV0qY+ls
NQMYQEjTrB6p16jpxsq0UKx1nFiHxZHzXW5xnG6GmVna6KTJWk23gM7L4KYAY1USb5MJOu9mCIlq
uZK1mXerqoSq8jvtjVIYezjijt+Za8VxTBLImBXPDza+Wp/DqunwUIgldPol4TDZT6bft2eTZuYx
GhXyUtupEwhA6KKGTZXCKr8BewAHi6rO/hR6WXjfR0t4YzKuCa/syl3UFusMYwx8f7SKzTJb7nxV
Rzb2Z1NvFj8JVqy/GLEOP81wQJfT6q71kwlIQkBaCdth4/XLgI14EwONWaFfXHftqiqT9hB/x5Yo
Vgdig8iBnOd8dulwcTc4Gapu7sK4sYDhXXqwwGmZ9/EZ4hI5kuOG8qgMuPDI6tGR7by2addTzhWb
HoHR2S4LuKuktzlkKSUMLaDBpOHOXpQHMQ3WMiEiWa7LR/QL+n5O9fAgi6rj2Iac3sGsj6fPrb32
K2hBhjO+CjDDvKxQ4xVnXmh+YEkiinBnWQ7Q0bDmDKLQw69BtXDTNjSqq12/2Y9XoTfBg3QMB5NL
xnjF1vUiy4w2GaFV/zWM0Vc+GqrhDfD98EVbHmxu+pb2Me5r6Pc421xVEKGcIJwZxuHBFKEtC2WU
/IgabU076N/YuKz+F2KzQPEI9w44TI/4X/qfnVDEnzB4rz5kU8LuSeyyP85uZZoMZGL7CrFNJDYp
K4fAAOqfNHAyiUPEnJj+ofJTec18ti8JOgfwvit1DvkGyNp56n1v6Da1li27AZ5PCLwQcYPalJPd
7RImjb+JMJ5ytp1VrorsiDonMCIrfXa7tFn2DSMXfc+fOj22XFbY+YNNgaK6juyDBekAXEnuMpef
y2HWWdhL9wn7JuZAee7VL50/qHZjRa7H1ZFrVBiQNuCI2G1v9JtojVTYpjIskkNrTjXzAt0S/QE6
JLtbsfjJE6C/69yyGnOsPoWrw8BqHO44xgAM0SMNcxrg0mmiwMxG3F34nw5NgIMxHgSpWlr+rQ/A
seW3RT8FnAT4ik2DSnftMPbpvnOUH9NwxcOtEIO5GgJ48c2ySMP7EIX2/FSsOxK4IqXrrSvffTJb
wEwoUnV2FbVeLnHL8bvngfHndCjQy98WXBAkNpWE70YMoCquCj1+7Y10/A/3A/vaNgobmyLlhd42
siFEn1GlmZgw19V0wmnIObctkY4bRCpRv12otFiv9P3OVwtQ9LMF+5IyCo4RoCaUSfXBFbmsg6Ed
XFxruKC3HYKhE6YSQ3Pg38XZphsnBgW5cGtzJ1EJwUSx9fw1VyPo9jLEfrQTdMTFV4BZL0Cuu0I8
EubBkXbPkEc4g/o8yAFcyfAahx2sHP8bczSRI6i34vWSwOAZ7UM+yidc1cwPUyfyF4N18qUrpuom
tqN5lYCEHKNOOJcviO7NVW1sAZ/5uNL9FxcGeVlMYtxpM3OJXfms9Pkqt4v83sjSzNkucH7TjaMg
HTzjchGhXCOaFaUZDstg9wudI5cNY+ddP9Xj45SmS/9YMbhDA+W3/acCjBL2p2M7z3AtRu8AXUw2
sH5KjkuMSpWzaRoa0eNoVkb3lRG5WW7FmDT1NThHda6ot5ZDC/dFBLEZGcgToGxhuFNM8cPq3v3V
ikKq0XKBQAIfu4fstphp02ONQ17EpmHCVAEwyzo9LIs/ow4rc4rp2jV91lxc2pTNHIDTfvah9my1
Fc/9vV/a2S3CmDa9HuvcCTJlFpCsskiWMIFTOwocUOWaknJYJ6JNqOwHHM2QoTtW4pUnyDKu3MLD
Cr/hphWl97V22nRPgIYog1b4I7xLTzS3ZNo2zcZKTP5qRDNCnIUHtRsGtpcfcqvI4zOAaUUdR7wR
JPiym83n3quNH3TnJb/uWKmH2S1s2JVz2robHCB18qGJlm4vo2nWQS4mEIBFDB0cVxlWe1h06b2F
axG2T1VVL7dJ00hibZHNkN4HwTYqbv8HCqBr9Ek/nlxviM9YbNbqZhBJ6G8WNU/W7n9EKFsb3mtx
WsKBeC2rKOsS+xy7zIMRM99pD8PcrPi/WqAnVGk9H+t2LlWQa66tWfPhEEFk4zsOna+Ygbquwg0W
K11h2fLCX5ox6Mywp9YnY1jMreVUEoYIFF1B3/mOb6/1iqsmhh8myQur2SlCvf/3h6dzOmFGjDpH
nzSWB7sQA6MgcYV3O2P0sgUxUl+NcKG/8CkGmW5Dea6ozhH1pfId1/DXTB+VJNCA0ZAipOHCXdpg
SQOfmfrUqaXfawwuz3GXDIe3XTTX/5dLx0fM5HlZ8lfwrr8wDDciYN2ZtuSkw/YDHzD6LGN6R1N6
xgk8gaaqyRFXv/3Q139le72+pIvHvH3xbiVyxjEEhDyNw2DdQ2jwDvy3ja2tctZYaOBCBNMmKDp3
2dUjmuNeLf62Hqv3Qn9fW1rqtz9k9fz8zcIb56RWtS4/8lAUOOlBuPI8K7lC+jm8k/v66ueEUEcM
NiapyGj/fJJyJzdXdqtPLjPkg2Tp3br14j2+/cu++jkBl3klSZ6autgqso9cmFKTPtVIj09kPkSB
xxznM35X5Tlt4TFSjQ3/l5X620MvbL4H6DHa6iS9M8G2QGS2c6zG1gnefrVXPhX+5d5qPW0qy5QX
T/GpcgEebX1SeBsGzO77W52NIUZsSPjeftQr3wqfeTImXIhLvrAv/LQ1xkkwQ1J9InFPoIVlwLmH
MckA/V+fI0xpei7mw5Zlq8ttEJcc59BZWH1pJ2+rRcAHXabonTXxt1EuT0GhIMl3Ij9MXvjyYrwI
Adxh5YVYJ+69qhEfQ38ypvOSpOIELhiKd6Ln/3bKJcXKxLd5/VLQPy6eKIgoUXgLdSdKBP0pdmgz
jDTPgql0I71pV4v+zK1wcguFeMfE9pdb858HGnMT6fGDIjw1WTF/7jNsgCQir2Q59YPhWqcsLJHI
MGrw6YLrUlSnQcFAPLWaeuzIlMBtaFMs56w1MoR9ZvoNzVWIPpg5PR4sTq7mYovqIXSOJdJYiAQF
np5MXj0/OhfKYRJfd1i75cjri4AQqR4XUfxL4AySbfuk2kXW7xyffy9PnKrZ3jbcGbz85frvfzu0
LD+vkiQRM5zWzH3C9AkuwxKbD28vzr/32/oUYjFwxcZl+vImbDMjs5lxzIyusAyIjbHfGkMsTmO9
dO9cQq++kA9U6dtrjPJlQqKJ7HTxIsWjhpAptw1Su5II39nVr72QbzqOz20Kt1JeXjpG67etb8+n
lfu0nTsHG4OFpg6Nwr8HFWKsZ1pc3Mg/CZq8OKtAN9NC2810ArMwgPQK5qfVCGGOtv+qacx058qq
fueGeWXXeZYFyGWRzOx6l9kYUKtLhJDedIroyqpNXowYTOlx9UTCAVHE1/i0xt9GX8P6Fbkxx++c
Zq/8vp6FGQgZSMLD//ZiWdZhnaSqb+dTaiT5OXbHPFCtHgOJhc2/f0oPb3hOGNsUtrgMjIncFCP4
jLWZ2tMzxF2NgIvZL0dg8c6T/r5Q+ZL//0mXLuN9Y2AHo4v51FOEPsLfcm9Lv5qRwojh1OBYwozW
c/f/vPU8NrYgvXnNj7gM34auJqSb5AzchNvg0lAYuxjWzJ4kmf/L+7HDOU2gnVjUYn+eJajr6NU9
tCIdvJHvEubFS1HTJ8VJ2j/0vWd9nhn6fv/39/NoA2Hl+ZZQv9IRfjvA8JGmRR3r6TTaGHyPdoPY
KBn+09Pov3MTvfL5iB7xgAc5xPjPRdXVzHZVDpY7ntJu6O9xBJX7WS/VR0a9zbUXRhAZE/Pl7bd7
9Zm28BGXmRjG/woK++3tkhlY0VrHpQME4YIpcJdf5XjG75IJEyT0/iZWPjO8cvv49oP/vuiltXYL
5FjA4aFE+vNbwocrMzyOGi49J0YazfA9t4f8R1Xo6j+J4Uj0zub4+9zmgZL63UOGimPSxYnasvHG
GCUpvvRGR8+IL1yRJd073/DVp5CuI0wmH+qvzB+rK3FqnPrmVFQTdBIfAv+Dn7rinZf5+/jiZajO
PUpv4RJI+eevZwGd2kPYt6d2xJsMNk+3HFzwxHEX40T88+1P9crD1gQjimaOSpL+Lup0pl2zapK4
P2GeY1z1hBbu4yksbmezfi8z6e9rQbprpqjrwiQiXvbC098fHYepQtidXDC0GVsQc8LLHaNBuNMD
g8jhXGLNeU/oUE6Xa3HNv/2qr3w+zIzIHcI6kar6Vy/423bAyXEJM+DUkxPG+trsNdQXJEef3n7K
az8o+5vDmjsQyc26N357ipcsVQ+lVp/iQsT7cCm+IcwtAmXDOX77Sa/sMvY1BwqPMx3buyhumS6M
sTWp9uSmi3nQkxel4NeYOjN/HvQB69T+3+Oq6Qe55UzXtPiOl2lCdUUogsRy4GS2xnTP8Yw7kLv4
VwLd7f7tt7PW5fBn/SxB7xXPYbmw5y5OTFR9MZwYzI1sdJ7Fec2ba5meI9LZoK2wz53TVv+hfx2/
ESogAs5A80lg1/3OWfbK92TBmA7nmKTEvQxlgdk8iUasHAY4vU940DKy9JLOOM4FJPu33/mVL+pz
S0uKaZM3t+Wfa0epInd1kuhTAtPryhhr52PY6AJFXwdugp0jES+7f32kDY2cdWTzT5998ecjYe2U
ZZ6k3YmoCBwaHDdgDtvtTOzLt+WIIP3tx/29B3mcSxWPPTKkJevill9GgMm499pTbMX6hJEFik7e
9Z2n/P3NeIoi/RJFCkGwl0/J4RXb4Ri2p6T3l1tsc7xDHvmQq1fLlrdf6PJRfClQZBYqlCcXcHB9
4d+2u9HYOPBrg2E65qrnrpIdrFVV7SMn+dcor1+PolqRHngK/7w4qhm+wChrc/NEIkh5pGB5Rj44
rtqs6J3f7/IrXT7pYh1as/SzrK8ImojrcT/q0N3ZBrYcb/906wb+fYOvT+HOQXALwPE3uDGks2VB
6bNOFpUIzqmO+wnoVZ2o11WAb0Ia4O7o35B90gUTXoXvbbbL+4jn05djBWbyFwjfvfg9oTXJpFOx
JOg6iub9VLeJeHA0IVdXGANjEINtk74SpjJ/lLgboI3DBgRCapc9YXFnPvk299W2LdIGaiT2+GW8
hRKsEBXhtYVQv+utdpeGvfcJ9iLzTCsW5c+FfvnDUNPz7UPsE40rrCDDFzcHH98YThx9BH2simsP
xq23SbUSFskY+D5tvSF0X3KdOfJAnkz2ohyG+GgwDec/nFzlS4ux2x2+m973Hu0WiTbx6r2RDaLG
GK9R3SH2a62ewC8xQ8mgJgyP3ZSn5VWGvP9hKZ0x24dDvfzAYa8lPbVCAL6bR5YaMo1GPI1MXFnb
uB1XW06M0tpPY4ZTCJGSo9xEzJ9f8iyMh6Ca0x42Cqm3NxmZDuYWRSpsA8PJpgHBZ+9/zxDDPMCf
aON/LNB+fVFaP5aU6/pUaH9uxoy8bLKlcPMUcGrOpeHpY7LqR95et5en9PoUi/ad48VjF15GkOGz
5toJl8WpzBysBQoExom5jET8JP7WIannH0OX1uchM+FEEwS1+b+ykn47YvRiUNyGhnlizmsOW3j/
6XPbKqwC336vV44yQtTX5osHMaS+2PUDZK7ZKF2BLElD6Q+xu8P+qgeXRzyFL8U7j3vlkAEgE9aa
V7s2Xxcnp1M1yAKQlICCOKjLmjS9JhlPvQPD/ZrJXJwyHMxY1rNRySa8jAYWvZuCjUCy5Bjo/E9J
VcbgVXbVPTW1AcXPI3AvASKL4n1pdzPBJI0QVFALBqbQkwexNUhBife9p1Wyj3yzPXJcWd22pcYN
gUljdq7mpsRVgPHsQ9WWvbHD+8i9X6BigcTlhrT37pgl/hc8s+fua1yLAXo9QhHBjJMMmvMU4oaD
r9PCGUKAkok0AELv/E5J9doH9tgVLF7TV565/vvfFtIUCSyCMJQ9xaaXnhaEpJvUyCtgGjb522vp
lT0CCu5Ilzw72wSC+vNRaYoBCVb/y8mc4uGzIlzohM5w3Glb1/9N8/CPkdtsEQm0TFUqIPZJ+6Ks
8NpRl4vJ40hOxAJqiYqfxH16HyNCRLb4Eos7PFmI/y6Iknn7Ra11V1ysL6pDqjaAc26Ry9OgyKO0
axrYdED1kXNVl3byDL3FfxwMz1nTbz3sBmMd3TGHb55GvPrPyDbcpyasxOexH4q7AQQ4ePuveuVL
M5wAbgD3o7O7xJ6LybKiJLMXurrOORIS2J3xa6k+QpBM3/kBXn8URy5lENvs8hb17QX7CcPlS/cm
dp5VCwPLScqbyoA09H94K0GFLBxFyepdLKpiEE1KaqBJumiDHA3/8n6XG3H8iJVAf//2s+Sr7wUI
TE9Mv4NZzJ8r2I14JxOV+qkyJlEjEE/sb61PGMOpV43XHggNVd6ewJwsCcY2i5EoNzDZ4UlNzvOI
9rm8g0CeCRyeE5QJYWWP3q4mOImYOTTC2b5Dumkeq2ZIPxb4FK1uF+Ga1w2NrIMaL3ARh1S7fExx
A4RkMDsuRDDoJ/bXPkJTuUVk0L8s/bIg/faY8e+gwzdP85gqnFK9ZoJmq3GlusIAQxLi8fbP88r+
lhbfm2oUAJur9s9fp5lpsdPOW06wYZbsU+Qo8+MEdeZG57hcvQgxG++Va6/sM0v9L2nntRs3sq3h
JyLAHG672a2mZMmSgzz2DeGwTRZzKManPx+NcwA3RTQx+8yVgQFUTbJq1Qp/MFX6rAbC7OtOdqzk
ItLSYg60oXLQlkAMFcwnHkVdxNQhi/as1NfNsyWk/JkLE8AsOqer79/2SuXUqZyCNI50f9Rh+/YV
4EHASDk46ein6hn2v6w1/6xp0iThzaIPvu6beTEo5jyyuJ8Kp/wAFAoeMwD4u3LIxP9zqdXtK0vQ
GhFqNcHMRhOnAtuMlzwFCXdQMlWfdrbLRqpP5WzQDGTq59LUut4uEPG7wq15mRMqu/egc6azWTC8
ErPTHZlb5K8LieQSzVX1ypnRP97erVtnWXcoOCFYEhbXOcCCSK0Gek6BBfnuaUQk806S7d8t7Yyd
ZG2jqDB0yFAanRa0MtTVTSSR0U2UqWApwLHHOnfA3nkT8rRj4V3MUet+9XELoqWxy2In+91betUw
SdoGkYXCG9HI0JkLRmV9gR2swVJO0dMbyFBxlYsOBRj4nZX/FNTrS9Dg5uXY2YQ9b9V/ra2qB3iS
ToHXN01JyiPDHjjvJHofqevEPYouNGt/yMFJInUNeu6AMJyrHVToL/HRLcwIcXZUASQqDKb1aqHF
jS94Z8HQhCOifUb60IseuwF9q9O/3xuMibgldcIY04frrZnHeahNKPkFdeZm58FTHB/xjIw0W3V3
TsFW0LSWHhIJL8JG6wao2iNTbg7zHPRNPZ2jMm4vWD6VvhpN8zsEcqa724+2FcKWyTfGtCxIm3D1
aDSYoggB46D3Qk8/m53RPYLpCqPn3ih1N8jDRVdFS1v54fbCGzvRZABo0uO1/5yC64UrrDjiXipD
AGiz/cFxd77Dgkt/MS+Hwx4bqOwBd9QQCG/jnm7T7dWX0LXajCadV4QW2I4m7s3XqyPEaPQhqvpB
lGNGgZAyT3+AJBv/F5cgnRjG3qblGVzIqxjaRPT+x4bHnEwn5IbWwKxLTsDZUsbxY696O69143su
Ik70j7wl1dVWD+YhsQv7Lx8DE7GNGIEPVVNgI+TYvSJ2m+KTEM/zu6Sdku+33+hG/ESYDsEwk2kg
cJRVUJuHpLVVi4Gqjk47/hq2mLwTnkdGf+p1S98Z324cE9NEW5mciwjKdXH9/Uw0kKYaNltQy7lD
WkqirGoKRR99R87IxdgowO8Ega0Na6kwknRKTDqhqyXdMo6kEdczMDB0Sh9lunC07Ti1wZnm31Ee
fXQKxxiPhSvDnQtj62mBiWAm4pq2Q8Z+/bRjUrQ2EgYjZTBx8YjWe0ZTKI2Hb9APkuzcdp2oz7e/
58Z1bOJKYqiaw5ycS/F6TWTuCrWlcA3IQOsL0S475RIkZuOaSYANsHmx8RrziyZR5kPV183OF97a
T7ZnAw8geaTju3pmzm5O2q7xzLJ4cfF/CnCp+DFjnbMTAf9ADdaxgFqBEpSoy+RiFQLTooZMU9cT
TUVIyhAaMeD8AM1EKXyEmRh9Idrl0sXDo6f4Vrd1cQGI576qeWGANIXN+oNDV9v3AmySDGAvhNVO
g+JPU3/9E7l+aHUyogVHsxSYf1Xliq7hxYj6ZqBx92R3YZ931QOg9+i+w2kJ2ng/NAYsJy15cLA0
RXUrKuavdNJLfF7HFHYR9IXiTnUElAvHabRfrQquHo1q3cAuZtYdeUTZTSnu0E2C5UNFiGlamE8w
bhLPS5wfttIiF4y4tqo/UM5l08Vta+yrcXtPB5Ricwf95UpOlS9EWmFlIIna7/ppSn6MtBlfTBFF
v/XKzqUfDothbM9WBxoLvhX+QN8390aEP6yfK/ZU4DU06PeG2ubF19u7eiPuA+2nlWTqy+jZWx1i
EF3S8fJxDswY5rPeSTTwWzj8t1exlj+z+l4oEwKfpN53HKDl19+LCJKEZUZznKFA2tzJHvYOIiYd
Nri0UtUJmVFbf5rxzvvoJTGCoKXpTl8gueNkAgwhhHvpuqF9iubZdWE8V3hQoQo3QAwZZBsfqrke
xWHyhkbzQTlXzakdkDg8tjiD2XduWo6LWsAM8y0yQu137qGuBGEpmhwsFivno1bhFnaYweg/hZ1m
/U4dTYnP1gilNjDo234qI9zYDj0uDWzutvvoDQCrzh4dK+gt0lJwrm8mRFZ7B2sS2Cx2GiCkAdXW
YuIW2EiTDr/LGOJGwEAKxymUjazCbyBShUcNnesR85YccvExqmPb2gmX2sbrX6Kks1SeyzByleVm
yC6jTxJZtDY6of/kJqmG/3Qoa31B0iBun1WzNY3HOo+98QKvBo3lbkSCt6BhGx/pcE6/HcgYub+z
K95uCjCN7ArG9R4otdUhdjWEY7NaMwOjhF1yiCztM+0X8xm/znGnmNm4MFhqgTZRCTMkXG1z1WuK
oaws/GgVxmyIJ8oa8arEwZc7kvC1PzDSi3e6IRuZB/0tGuucW3K6NXIzmoUusMswUGHJbfvCneSJ
86Dj2/SPPbgVTCSBcx83ZjT+uv1iN1de7kZ6xWC51l3iuJ2Y6c+aEeQGMgoGRKG7xsZBA+OC/AuM
ieGcq9XL7TU3sgFXA3FP9ghViwN9fcJdWl29LGITIIkD5BuVMb09Dm4+PDe1R+Je97QSozl9QIUg
2uMYbEQx1wIgC66YuwDExPXilEjIXmBXChAcwXsohmjXYUuwd+u83a+8TRoNzN8YLqyhQYPAegjl
WjtIO2vA2tXBpT7Wkp3DunHPA8KjW0e7GSD4uoeWSMsLTbLkYMQ9wvcQ0sOpUCono2Rgf/ubLcd+
FZUXpgRgAaYyXKTLa/3rFnXQgkIiubWpu8vJO6NC4PVnBVU68b5tTE85aJNwLpqNjh68eAeRLsT5
knAv31i2xvpneGxWXq0HKXk9q4GAA4Ufn/Wg6R1kJuzceme6UpyEYs0XZ3K4Hcxc/mN2veHHipv4
s9EbO992I0AsUDNOqUMPnivl+lXYkI+QlUucwIJv+CVLLIlTgRaeS3ewvkwtNg47V+KfA7F6avYr
0cgCq2HQDr9e0W0zu4LlZy+FUPFJLSx4cnMBV9uzKp9BMuabEx5X6TAitxyJAYfV2dmJwJtPTc33
JwyrlL3XvyGd1GmMM9VBndczzyn0/COWV4jVgSfyS8NJ9noeGwcVFBFAAxqhpuGuq3kUMDI7CTsn
gOyYuCgFeempRljNly7+RE5lLt71rvgA4onpp6u2R89hMjRZSXPoGQ74TJPdO4EY1evto/DnClx/
jgVxTn5FikJOef0qEAIvQXW5djDgAaMc0fiwntgslnk0a937xLWZ/Ka1jOe4RjyrDkv+iFloMxQ2
vG8mcYfBjpzqDBlAKe9wURo0/MujJD33bgflF43PxvUjj4/+PORS73wOl+Y8F6hyKe+neWZWT596
UWUBeAbtFYjEcHRm2w2Q08cvp0pS4ycT6E7/efvRN24Lwg2BjbCN9tKaqmQh3JYLVdiBmmrRiQzh
m+tJ/cs4mN975Mfv20EaOzFuaxv8veSqNtZKXDwGVbGI1675gZeMhWnXRzu7zdja3tTf1Et0VADq
rRIMrDYgObikPVWTd8qhcpSuOZfFWGHnhKP5QWJDBTcxI8t7X7RxCz+zQmTtUU+6wniXqrL/ilT1
dMGlK+y/ikwx8a/RC0TIJtSiEEoCnYrALDoF0bEZhvRDaA+4saV6bx+5KxfFECUbXxl0Kji4RlFr
4S5qtY4f1qTDvoFrOQRrHElwu2oSLfQxVbLCD244AsMsjaWxHME8ivx2QNrm0NqWuYda2bhtmDbq
jCMMIL18/+tt74lOWzyi7GBm+HVK7AgzxUTHCtDL1Z1gs5EhsBQtNaIdvifO8rX+um1SK4XISJ87
6CMR/0phUR5cHDVPedRMj1Brx0uH8sk9Say1E2u3thtwZQ4OKYIHQHS1cl7XXjLNdtDOSEwWlt4f
zVHsjW+3XiUcCEbEKjAHAKLXqyD1OqWCpw+GecRaNdJyQmhifEEU+/PtE7u1kqdT+NI+Y8y2ngzg
tYOjlJGTiECQPaSpKL8v3dpHIQFt3V5qKzgQr+nJA9+lIbAKi0qBjmlVsT/y0THuI0upP9l5rr8T
dJje6SMGDo7d7KSSm49Hww58HVS4N5dElIxGmghepGNEnXNSoEXljPX66oSiU/L19gNuL2aCHqQH
D3Zq+f9/7Uqz8eocsy8rEIWxHMZycUTQkguicubOAXi7lAZ6i3kKqRaD7z9V2l9LTeT7mLYTaD09
mx+oF5HGD635YzXHe13ztzuepYClcKiXJMNe7UUUZlJCmG4FFnIe6C+QTeRIq55vv7s3TFAwGwzK
l6EtZRVz31X0EFJV8exIjQB+mAi/V0sX8qDWMcEK63PNfOwrYwAGkiZYpca2l6HST5MZOX6ES1H8
cCuv2bnIN7pXQIhV6GMaj75M868/6IhhQyrBFgVNmbzYVTojQ5MgmIdJ9dg8upMjT1qMahFB/T8M
WDw/NuMERSzDYOikpL6eyPHTzntaAsx1cgHS3sQFb8lwyfVW2eWcl+idZqUemNnUpUjZYD39ThRo
xABU86IvXPOmdxkLYaqHFkX+5Jh76qzcQxWT2X3Oe03OpsixP935YW9vSFi8sAs1V6UQgK1y/bIw
7gP6PJWoqcVl2SOaF1bJKZuG2nucPLX7PiteOh36NnXLI2qjqjxiA4aR2sHEou5Vz+WoXhSkyAyf
qjurUCmR8jvwgul9JbT+1+1fu7GpqbrIUgH5w0x0V7vNwjcWt93GYJqdqx9TzHDH42SgM7rzVpav
sfpaOs0qandKI4raVdrQd/AC3Vg1AnUovK9ZH2EaAq74vUEWgfQSBkk52uMD+lhjm6HJxWVeaDuT
+7dxFwu25a5cLhPS0tWzKkgRoGJVc4D5x0d+vYuAca4jgYOVQYTa8uRdMpC6OynT1itedoNBNcbQ
eR0NRYXIWCtnGkVzr+PunCf3cMX0nTO6EQjJOKg5SbSpf6zVcQgzhCXgLZkB8xE8aegFej87r4pe
TED7yV6Q2niVlOtweeDzwMla85XUViRNCKsnMAbcP3wOul18HNKq6R7cQhmhMI2xlx+zseo+9Qgb
t8jIqQjFg2UQ8msMp3TwpYJE3YXZCvqBKvzN+qFOBsc4TcqAaJmGvuzeYHrjS/CrSSbIXumN6avS
jDyxHwtE5oOyyq1gIs69zDKJdoYKm6sw1QDJTncMuuP1+a8Ht0jQojYCUqfoPqT+P7AX66fbB3fr
C3Ce6DJDggD4vfrexSyd0BjqgfBHafNSoHk0onai26kPR8dEWbYlejwWzMF3Vt6IbwxVHZoKXINE
jOX5/7pyi9keXaesxyBWnPrOxc0QAc4ieacrRRRMJeaWt5/0Tz60ih1LvQGyCxoXUP3VC20NnNzF
aPRBn2L/85jrNRhFvC6YhgEja555P3i+4b4rF13miJE5QnrWKbLauFpcF6C4DVWMFY/I80TzI4RK
o/cjUgCfBzEzuezMLHt0srrACCSNK+1THHGvH0aI8NiQp1wU3w2MiNKvFf2b74qMtfKSEujac4tY
iHMeshT95ZwUMvqQuX1uH+Jyn+O88cGpJEkJXJop2F0sn+Wv1+7E4NHMWsogSYzpY6igii/AUNfg
ZKR+HrmI8BrS6uHD7be/9bUBGDOgY+JKZbcKmnFRo4toQgXR4CI+ZxF2AhYGoUeY4+4LGAO5c1G8
rWg06kp6BUwFGdmvk2NI9B1ZIpwMMcbWy1Bo7U/08OIj4iPo+TZy/mnzpRex5GJnn22c24UmD6Aa
Th08tFXWalV6W4UY3wSdiZg/HQp5Z0XWeHf7ff4JjavdTLMThssSHnR1HTrr2U2GurKheooO5R9p
hWp7sRNND+yKdgcbtkxnBjGuovgZal7zg9WyJz52+PKmh74zQvlrzDS7PHd48jbPod7owIhKZfis
49Bu7vzejW1nES/pIaI1A9Rx9Vbw68HOu0kYkcI5YeBvV89TluFm0Usj7Q6iCbOgHGXm+bff09a6
LrRt2t/wKGk2XG/3KjHQX8I1I1BKp7pknRQvZlNik92n2nuu9xad40a83l50Y7MzzsFEhGgDHMNa
pW59P2JOsNBwDXeuEB5VsUZze/c0duVriDVbcHu5jR1HFGVyR14Arn49QWmKVDV73F2Dtu1Q0HF6
D18Ts8r28CFbNQV4KOa6xGz+W18Ws1Uz18XnNbDAoM/+EBniu1NDDUKYwbTkeYwbM9CQxe4Z86fi
o6rEpn7Xm7X1DrEtc/p++7k3vq1DPYHdCReIhjHu9bcdw0JBplltA6rCerx3zbamO6kzw+z08iFF
rU8/aVlc/vtuwhLGgPhDaWXObazu/zlNVcGYAWJuj75+GOIzmqVRe+nJC063H3Ej312orA6gXbJN
SqfrR5y8CWitqNqgnGPtaEW2dqgb1TuqieB1G1V4p4WqPAvO0jnGfPLT7eU3skHgQCQ6DCeZARir
jTxC5kG1FOLZiBO6b3sAvQ8meVnjt33ZqDv7eKPvDiIWzPmCF12ywtUNncwwGIReyQBVnTn0dadD
R6zAX+S5DDnfx8rJQ3GuHe6okyEykzZhokVf1Bj57p37Y+MIk/2CsYQnSQa2VqrJawk6XrbQJIcS
AKCMuwvlYXfwMKXycZ4odtquW2/6D5gUGjZDyTXjO8bFsDK8RAbon6N9gMgb5lxjMUVfsbdp9fe3
v+vG7chMl8kuE2dQD2tIEsiMCkXSRkLM7OSxUzS8LiytDLpEU87OiPD2SDvmpUZUbScev12ZVhVs
UJDWNH3RqLre0HYyeTr/awrQRK/Mj4ugh/cbw7QuvkP3HpxDnDeQTKweze+jCXan3PkBb4PG8gNA
XVPvq9Qdq65ZHcWY9DnKFISRm6ufYDro9WNEp/qORnvyBEKkfT9BDP7n9ht/u5/oK3FNM1yhU+et
T5JomZrMqTEjo008Uh30YlVcAQ8DOjjnaeBKvr3e2/3EzHABDYL3X/oIq8CRpU5cL68BalBbnASi
9CerUf8j+2443l5p44X+vdJ6bjTqeiEwIlEDiS/9SY5eh5tWj69BmWERH+PkZI1TfXd70bdXHo+3
hArCPrFpPRiRyYSkQMzj6SFop0EY7n0/ps1OQNpYhTe3TM1dOmngM643a1328wQnHc+aukgui1LI
w6wW3c6O3Ah7i0APH4N7zCLUr76VLJwEBIvFMvY8orLZiOduatKveObgy2roUjOYsGUMP9KW+11v
6vKuld2w87Qb7TmKQFJKY8lb3sIi3bSyRJIJFwKpiGpAObF7NnPd/I4Zvf0Rp3PjW2VZ2WNTGc2j
EJF7biPdHg5OY8Xfor4YwxPWha5zQBVd27nrN84PNSozCnjJtDXXcwLFFro7dgps2jCsj5WlV+fR
88aHQm2mB7UvrJ1dvfHp0cQg/GskVFSLq29iZ1VulwZ2RVhMLoarWvow5Xq0E/WXv3KdxP8ZFBAP
kZzillnO1l/FWAfDQHohG0zJDPAmUP7DEbuPwXgqMJ5+beq4eDABo79DFTL6iFxw+PP2Odo4vB5Y
PUDF6LjYNDWuf4CMsBaTFZ88Ia14aRxcYg/SNLJLGC/YrULY3qepDLvX28tuRCeW5YbH5FZH4WSV
QdEPSnTZsCxeF9Jv8TnCLRdk0YiZz+X2UlsbhyQc/QGyfzRBlp/y1ytWoVipY6fziik6DiGmwVx1
inZACtt70kCq75zmzUf7Q52jw0Ais7pf3Kiq6QKaTuD0E5YkkV3fu71Zfig9xG9vP9rWHuUkMBqE
pwa9ZvVo0K31VKfIDGAbAHLLBu3J6ofpw+1V3m6RJQE1mDXTyAJLvAqC4WTrda+NbmC1ivqQJJGC
I2Ls8BZldaHVUh4HnV17e9G3bxH+I435BZlIybGGhtuzm4u0p1LScXlBMA7leTJxC9hmr+28xe2l
wFksDAbzTUMEk4E6VIfGDcoJ92y06oxDbFrTXZ6E8fn2U/0RkLs+78tjUYcSYrm91kBleJyt09Sd
GyCYJh9BCjvMq3HvfGl1hd92DNtJITFQpV4fSlkiVpCraWEEaaEYA8QXNdJwWrXn7yBZ4cEDkoyM
Q1smWnmA9SRz9NznAgVrcvPs5KZJc19JJu1HfLzEY00fCs+ftGu+2j3BCLuD2O16HxR5rZ7ACns/
XU0i+oBbm/Hk5TjOHICWK+URzjG2kMZcoHuGbrG3E4Te7mNiAaswOwCVD7Tq+ojizSRijGPdoI5B
5tbgGx8rM6t3ct63gYBVSHopLcD8Axe5XsXBKWjqeg5mllu9egKvFmUHA6YfGlKJi8jMtEgZ3v7g
W3vLQ6lFo7W6NItXca6xY1xPjMQL9BHPENwOk1Y7Oji/Hy1h1TsN47eXycLuXKaYDLToPqxiuQLG
uYaiZAVyluU3hDyi+DJgsA1uaQAR54+j4eIPPeI6OqHJFPpaX2n5zhbf+JZAppAlQjxk6euuvmU2
O0oFjsYkG9Tmk0i0HJA64vK33yuTJb7W6iRRmiFZugQI1lu92SKfBskwaAGmJcXwavT4SXybuzob
vztobecPqhnrwx3Ufwchf9Hg5RPiKYMlU4Z++clsda8O6F+kzNfgCySHyp7k7Ctc8uldWeazdTA0
WdWHDPvdRZy6qpKHxMsYB0d2WnVoW0J+9QE7d3XQsl37ZxoOs47Xltv/qswQ5ZlY1BKflzicFay2
NK04yMWc9oxxRZHeRfhE99CYJ6N7VmKHdhS0sXj8BP5X+WyLBK35KIu66MHqXeyavXCIfuO3njq+
WWEB4dedANVi2nF7mAeUvI9zUojkTlXt6gmgmMhOy3hsRpFQ2O9NkAExMn6y+FnSLTqbVqi9uND5
nht+8IM+eFrsR3GkckU2Q9P688xQAr+bJKnfIRJkIbqBp9KrJjU3Pca4+448ktSfBqnNyT/tzPk9
oAoiURkJJ8ejTs6b6pubdG7zQ2ZlCEC7z7z4wUKJe3qaVSV5ldMUh35dt0N5xkLAu+v1wpA/PaMX
HxHiz9M728Z95eJiiVs+qyX1y88Cv66G51WqCMNzu8XnTM76R7yyUOBthy7JThXDovI5qdEGOKqj
5Yrvest89751GyDtCi/GOGp5o6MSbhW9dyHMhSKAVIJB1IydHcpMlcTcKW206b6vmXgeoVpJ5X0m
e3uAplxg0ubiqRd+tavEvpdSxyEXYRCkTQzm1f8oVtP2h8zW0vFTNle657vwa433oUjM6gSlMU+P
DqYo7usQOd3wbq67wX618bgpv0dpSm6iO428GI3O9sOQxRkPZoLq/jtFhhjrcH4J3TNwKPOhmYWZ
XKK8bGisttC7DzhtKJoPbNMWBwtVlPaMADlo+8xt0D9RE8uovvStcIYvZEGtfshQh/ge1UbcPpSi
wFsvamMEQkeKYfUy1Uo3HjE6YUFPGuV7WrzUrIxnHfWM5ZuKQLrd9S9jDn/L50MUjS/BEggMHWzN
TE6yCXHeSeSc3atlns/Hmcz9G6bVIS4VWFNDhMrk9II1La7VLhjXHx5eKAb/tMfHMk8n+CxoSHTH
FKDUjzBs7Brf+DypHgrXG395rSPyE51WPjvDqtF4qGLHUgJHQoE8ZImIxXm2aXacMnzXbG4zC6Nr
KAF6dmx7V2pHA1vQH40F4O2E6g3osRDnOfWYk/3mfqQ3qvCLURH5Rcs7LQeWHmKHJSoveS3Hsnuw
cUrG9csNsxfVgit7chMIT/fgofvpvvI00Z6d2QkDCuJ0eE9GIB7x8lPLu2ywZXPMp4KDxX0AlGaM
pzx6p2pyMC5Zpg4fM0RFfyIoJfFPzhD0P86W3cX+MPSLOWWlJKio202XkjQgun+Hn9f8ODVu/cBb
46WD10LGp0Z+Jz9MrlpopznxsE8H42l3r6MqG+eXoaqdfXLbDgtdivSwobmo0wiZrGKxo6ZogShO
/+BXUfW29nPU1f51FLJ41jJd+2xB/I3uRJyJYBjbXPOnErvgh7qrm+aOP2EEvUsL9lA2FqAT1DD3
ulgbtyu4liUDBuPCtb660Qc8Ur1GeFZQLO7UMs0EBhgC6OdcZ/qeutNye64uHPo2IJ8cOoIuUNTr
9CHBpkZGKjh2hSh37Lxx+qefl/zNBaP3bFIn17CuHPWdMOSuUsTGrQpSyF4mdnTfERW9XtxQ+8hI
bQDJtaO3fjTZ6VFO1l56urUK7RTubx3hevDe16vkfR4yNk3cwO3a7ISXtXFhvLUHbNn6aojXUBmR
rNCEW2UIpaeGdjRSyQuoysdROimmAwU+S/U07JTXmw+0DJkpnHmmNexPjE5RAth0Aztr41NqJr1P
y37cGWRvPtBfq6xaBeQfSW2aKa9NFzOIiSo/R2PYf0owGApu5z3LF1hvQioHCnWG/ioh9PoLTWms
GbMVucGkNOljn8U1EVxr+x9ezawR1uVeb2prwWWyRBNxUYdas5PCWWJKhnAGHDSsaKxsHs7qgIMk
9Kvx1GCq9Hz7Abe+2JKgM9lka9HouX7AXG3G3hwGJ0h5jU8zPttHMD/uzr7YKGlR8kEGEZKit0yO
rlfxMmOxZUGajbzJ+1pi9e1h5Kkduxkcnit67YKXVP9fFAN0ZOmVIveBiLO6WtUlMckaYORBNmL4
ISoFmMMU4SDnxe7p9mvc+GyLWDRA1OXp0HG+fkAiGPCoQvXACg2ldxiUNP2tGMr4BG1PDarOtXYw
URs9TNqjf4QDF4Y63f3rFceo5iUaeRiQsyJsgJnrL/BpxhduVe/TCOzML1LJLW3CzMQUr/4nmeqk
Ot9+7D/CF6vz4QDiNBamgG2gYnT9KxJkTKPZqxVy+tb6GVtuwYWnIOvSaxhGHtKBedrBcVv1P6ri
pM8JZE58kLxJvFfxq/yua7M1f8rjNAkPNniimIrNmsenUuRljp3YlLRH+CZicUnvJWYekSK0s5Sa
E2Lxk6hYznSRx12OP/l86iFjvWvhBqGT02VI+LZ2hqVUbE8uftyTGNJ3nGCkLXpk6axLFUXaJxBv
3nDRlARdiCzqjQ/t0IZfENcQH2RTZLqfClwZTlQLsbyb4HG9zIjI4MkzLCbSknbKfMim2sS5NF1M
anthjh/tFDrwMa1MdcR5u9PeY1Jg43Bl5dmHvohz28d4s/jUc31hEuhWZHsyVDA5sgTQr2Mz5g3Y
o1o6rZ/3XpUfJc5l9kFGGgZlFmXPh07VesT7qhg3q7gba8qVcixerDLG5Af5fvyn3SIb9eciQScE
WKeB52aSutN9Ycv6d25JHbd5QJjV5EXJaYi6/BvCd6l3GMnY2qMKJ/QHXDnjU5OL/AcjlPBr10TN
TzcT+nSfdMn8GbA8Pmouj9ogHNC576CCwU9KHCU74zAFOyRc6MqYLy6c3wyOi/k5Vxw73onRG2X4
Ag1k6k/hz0hvVYbDEi9Rsyuj+9KunNLPnWR4mJNpRDoEQYXXmJmCh31anMZHTy8iNAS1ohI7jYeN
bAWZjEXWdpmQw1W7PgimhbhsPHoK3kqzCEYACc8lRorHXkzNRcTQxcj4Wy5eLAdvn8GN0MPKC2Qb
PzUA4qvb0IlzuOaoRgZSU+fp4KlKPoE9VabfxRySTMR2XO70jzYGF6xGf4V7CqgQI83rp1WloE2g
mkpgzSbNDcbEh862qrtUw39VTdvHeVKx0tOiV6+lOnIkcnVanyjHsAlfQDx9C63k3yPKaffQt0Cm
nNIP7dbr3zR1bmtoXafAoBVfulYg9qtYmXoyzULsXJobCQj4FqhRNEJ45+vZcY1VMvhmnQSkbroX
+hvKk9PPVSBwit25WDbuZyQzbIuuCwkcWgfXT5WOjKqwn3MDSW14SfEIfZoSrLZu76GtVSByLh1g
hgNcYderEGajhL4C9KoJUQXF6fvHTIeJdnuVjZ3qckUAC6J77oHGv17FxviqKAfHxY5JU/6pckN9
ZCyBqefi9xX7Y+mW/c6SW1+KswH+jRHWIpt/vaQbD1otHJYcWm320z4ffbMbfhrqkO5Eoe2VGEAs
0uDLl7peSYHoVGSFSgPdbLNjiqbCHcWrOEqYZJfb73Hza8FS+r+lVjvdtJXMtmO+loOH9mKSiRVr
Ff77iS81CYeYVB66EGDh6wfqitpNsQH0uMrxu2/puP5qFSf58a+fBXAoFiZ/Ihj4ntUqpeNmShN7
QdT2+clAY+uslWVxur3KxschNQPHja461Pd1Gi/VOczztnECJGy7T+mQ0J3UjXY80Maro52rYGsx
sCpUjaAtGHGsHkkPe/DUkvIEgFHow54FD9j2IzpUOJ7ffq7lT63SLxjYuAmQ5QLpXWMrIrvgytEn
Wuy0bpUjhp006MLUTVAHRcegOBXUNhgNYM35pDHGeLm9/MaBpjoGuK4z+aLgW52u2EC1KJ+ZVGFP
nR+UScHjc4grE1ZbNX1CRiHa2fkbdQR7kSEtvFmy7HXHfc5owye0hIMYFol66Cy7MU/RKIv3SgYU
DGS4+tT2TfhflNB0Akx6/eTLFDCrZHtGYEd0S5UEynC+Xx7aPS+WT+9pOJv6TszaON6USnA6wMoA
t1hzA1tCRzg7pQM4KLJPjeHlT26uZzurvN2liAXyBpduPl9ufSR6o8MqsW3DwKPZeqGv2h66Ni7f
j86um8dGukDxpaH/xLtDj2l9IkjcNHpkcRgUNTMzn1piiv1lAidIiAz3M1lZMxyxgbUHv5V5Ox7L
HE9zIJVmgcntkHW1ONQVQpi+EtfxF9Wa8VC9vZffbq3lN3Kjgw5nJrnmYTh5qaR2LZQgH8YJHE3i
kFrXFcipY6K20jzqU9QIKrvGEDvR6e0pZmkTWV0XJg8d3VXAGN0SFw1VCwPRdVZ+xAp76lHNAYt2
UKK2fOgH1fhS6kYW+lTOu5f/1pMveJjlVqYLtZ4g6ejITX1CJRlDREHAxe19IVvT7xNT8WdFRJ/M
atyjdGzUr6SsCxEMkQqeef2+m6auASWUYaAaOKX3pszVA8Re+27qcDHtNKmeLC3RjnrlDs84E2Mc
aQ7Vh9sffesQgGTFjJPjjezg6lzzVfq29RoliMfBOE7eiIR5JouTXjjWznl7e6qXFJ1OH9ABcBhr
PI2TtnZUDqXCZBIDCjOhPHH03PgvthI3AfuYySvnSL++TvHX7KqicJe3mkxnVcswaJRFchpTxGs6
jFH8LB0MXziou95+lVu7iB4LnTJUyBZnw+uV4w5AQzibYYDGqU25ZXvHDqWmuygbZxwNFEI0BKO9
u3brrcJUZdfSMGMPr8quBKWaHN9bD6Mg4WqnMkbW/FKoddfu3DwbMs0myp+kQuCQgRKs9ysOcqZm
WdILZtQ7lmI+T/VvaF1F9Qern+38XORd8cWR0vg8N5huHzmopTjNKH3Hp1nkUdBDXnoxyrbYw25s
SBrx2wzQyvSggBStYbxW6s6Z2lSAijIrzc/9kKYfVTvR3YPdGfWr0cTlcMYyoPimKl5kHtBkL14M
4eiNP3ROMh9rpdLSnQ3/tiynRYsuHf0wi6J83cls00VhoHGcIBHqh6nL35WAeO6E11r3U6RlpyKu
fnWuPvtRVmf//OvNSB0IBGmBWcG+WW0Lu9BjNGHpN0aa/dgVqZ/GzZEBTPaUlTHjvt6bdvbHRiRB
xcC0uLABr9HTv97+ZYfURZTWHr1Ga/QZaaFsaHnRj2QazJ1KY2PPs9QChCd4Ah5cpf9dNUF4QXgj
EE6OFo3SdD6cF7nz+TYfCKmI/70Y1iplqTDIjenLBYwnIya9TooxvV5i1jwYFDi3v9fWYnAnKdoZ
tdiIsF2/PSRtdDMcKagjm3YBM/fCR2bCOth6uFeEbl08QIKBHy13LVXLam+YkRBuq3CQ61ztcuTX
+FWHcMSU4X84O68dqZW2bR+RJeewa3eY7hkGGGABa8cCFq9zjuWj/67i3/hpj9UW7CFAqq5yhSfc
wce9aq4C1U60kD3iRh96Mdg/sdmOPgtvSD/dn/Tr6Jkbw6VQIJMSUAKrIgpZikuYxw9RXWU5uEiy
HRejbw6VM+YB/J09DeWtfYOSK/AYeTLAm94uMlQ8XRMy/R46a3oj4YIIuyd7SJGtWdkugB/A3gDL
9dVBEKNCT4HM6BIJz06uVqRVH4rE4OZXayccjrSH/hx6Dc0JqBz4et5WlFtuJzbhF9npEY+AMxk/
dbVrn+piCd9QqM33WG5bGxWXIzJjCjLE6KtXTijF4E3s1stcq9Nx1JFhbylZB2qMrtj97bExFGAv
0NDoh0ke32p7qAvgLEPYxiV2AHUfl4kuChVVS/lfHXdZcbw/2gbViD6JTJIp6UH0XscnY4LtoEIH
55LxyJtBWET5V1xScwsRkrSt3hvttKBlHrVIQYzepI6HLNPbNKg7KH1HKjeFvXMpbOxXV/IXpSie
xEmv7jmMb5qsiOBf56bSfl7U6PNslcrL/XlvDEIdhXeTWJQHdC2eqcahoeEwbV+0Wo8QqqmSiyJQ
Zrs/yutDIWHUMDHB8FDIWxOYu7DRBjMjTx/cqn6v2IMn8ABLbF9rlvRbIiJzZ+1kynBbGGBANH7p
WdIwNtanMEPNz+k0JLwgM4Xve9ss4Dyk3WfwGNRm4/EL8o5l4KVWt9Pp25wp+jKyjij7wDJM/A39
22lhb6TqCBoXfMMZgGdNR8qwAx3SIe1MY4/R/vr7/ar8E/UQakhJndvxRObZIDUbIPThOJ+rOdQe
2nFy/vh1p64sDSN0lVmxU25HGXQEBA3AB5c2onMgVCN6Ktvlu6eP1Z+vH3OReh1seghZ8sP+tn6m
M4yZPoGeRntaf9YHD0RI3yGi2iraaVEBG97fma/Ddln3ReiNOgNN57UhX+uMaWynBpUNKR6c2kl7
nKHbB6MSzldYyR4CIX36F8uJYi1ZNgbG1JtXLxEAW09fuprGbOvZh6TCe4Gman2UXhSf7s9vY39I
T1g+H2cPJuVqKLCRA4iIOXyY7SR+P3ZTe3FrbdqzdJIbYHXeGIa3FaoVwId1diCM3q5t5FQfKtdU
6kDRtOqACiTwAFXP9noCm4ORTQJ3B5RA+e12j6D3a3IzFuGDUO383A011T67CR9irdljZfwCSN9M
zMBEEQC1RpeX+s2agarhneYWdhtfFeGCFY5RJ3CO6pChYdMKs/8hinqaDxV64ravtjn2AIPVl9/K
xUvLY+RYJV4i89x8Lq2q+DmVJHGnYRlERX0jr77HBEHUWsDRhoFpDU4eYBkFN2E2XMV5a0R8M92P
Iqxv/XxJTceXpjB5UJUVIqKFjgzSYRmyKDwA5RGfjSZsfk4iS1GkAweLMUQBIISLXSDfKll9gYEP
G/+4lBOl0YG2VFBPYfPWUhbqa8USofDeLUbxmf+AN9rSluP/ljRqH8CHW9ohLj0N0/dpyMG6qUv2
Mi8uCMA/3LByweH7ciyAFJPM3X7chkIrBlJahO105wR9sngPYxPvAXVebSGA35xA6hBShJj24e0o
MJ46q81n5YJKqfLCq0ejmpzin4xOzM5T9OoE/hrKYRgp4skTeDuUG0OFt6wJkGDbJUdjbPXHpSzm
058uGxMi+wKoA7GL2Ox2lCUfBhuNA7p/U+6dkRNUjiXQ3Z25vLotkaz4f7GzFAFAvuh2lHrx2nR0
rfBCt1E/hk6fg3hVpEJiSZk9dfX00Mze8s/9uW18LHYCTH7K7Nxga04yPbnOXvA8vmIUjhJmpzrn
kPjbj+NxNzt69X4zQ8obdC9oYRB7rdax0oTexCp97FAXccwQ7RQGfRPZ7+eaW+KY5EM+gexeJo5K
bPdX7Oqil1RP5xe9nNUPs2X0MW5oszL4VaWn7pGDW34HktDuNag2l4VDgrGd5BqtuR3YmvaR4hjK
ZbKV4b0CpuFLrKJ53c5Jc7z/BX7l1LfXILka5Ck0fWnvoTRx++G1KFPyxvYAlrpKAkIjjiaPh9kg
wRAtWOGHbJzdxe/CBPlDga+Q8hCB6OgfdK13vxWJZ8TvjTJSRjTMR+sL3i4gRmO0foyHrMxa4dOV
7J3jpHKDPo5Il2SBFVtt/F4L58xCNaOwUyQa9d46E1d1JZdVOuF4Ei3uB88UXXrEMLszjpYzNM0p
NlAWo8yuAsFR9QUkhh5l7fjj/qJsHGxcEqndYscKw2N9hyhWqllRI0KMy8yYa7YRVyNsQNHfH2br
M0tOKOJ+DPVKV23s9MkqhzK8NKZS/hgsI35Ta/ls+nYy2n8MGWP7OzBRuBhpSoIgX33nEYkDdcrD
S56OGVjrRfctPS+eAOKNO3vqdSFCjmWQ/MvOpO2s6zjePI9JRwJycVFC9Scb2nuR5e5RqMv41KGA
f1ZKXL0WF/jfZOceUPphL9yU4c96X1OCYMaU4ZH3ktfBb+Fm2Rb4j2cztSTyt8SvRWY9JAWvAb6d
TYCzwXjU7VwLxsm2nrpx19Fmaw+RVHKxUSB0+b6340/ags/20HkXqwzj6xTbSwArfY8js3Vt07Wj
6iBBamju346SwQmIWz30LgQE+ae5wQ89t+L8q+TePijK9K2dnG7nqdjatpCe4LJSBqVivA48Ky9e
8O0OL9a0GOe6NdTzDPgNklhdnv/8hCAOwvLpltxJq8upM0fE2eSmDd02eyoJIB7LZnBObT3u5ZUb
34vtCpUf+w9C93U4LWSRDiGI6IpEcfdPY0QS616MO8prr7JXKblGXgK+iHoEadDt97KrKBaziQiX
MbrZ/yJ9nM5j7mCsZDidARVDKwzHN6wyPhdZHZ7ur+bWFEEjEFlLuQbuttvBnUxx3Z7e27XGPuoM
3ciYUA6AHHm4P87W+Se8Q0qU6gPwlLW1iI2JUdT1zLIqu248ao3T1UGUdEYeNM4EZ8UrtMQ6a7DG
+qATjZXDBSyLFzNry2Lnkt149nnxZXAD4FwC2G4n7fVLVtLGiK4LtOAj5MWHpRiPXtLPD7iF7HmG
b3xf7lZJRpa0OULD29GEIRJTj6PkGht1c8xzxzvVg7DxkLHTT0ajNxfdLdovPSy6naOycRNQ6IG7
K1sldL9XI89Z5aFm2CbX3AaIOmujde7zPPsI1d54zJf2f/CUwp3iz+aYLvsJITTwz2sRzsYrtWHK
4TlRXqZnVCxar/mF7k2W3xVRbZ8ngf9iMKdNa+zsZTmd1fWOByFy9jygtPnXsffSKQliv0V8TZ0h
78/5mEUAQ7vItF6qrGvfaKY9fVf0zHpLKDnoTwha0hPa2ecyKF7/CMmO5FCjjkqP+fZr45su6/FF
cjWbblD+yS0Dnm8ObBEV56qdPH9ARnIJFCxvv2P+Yn0a+hpxTfZPhxBA44wfIPOUho+NTHW5/9t+
FfvXv419QJ+I2gDYNPntfnv/FiOpWTfCXc9tZ3FNkNDQ/MqunN4HQlm2j+AAYb7hoGRp7626MpXA
yDiPfmfJNq5Ohlj4mZ4WSiDSbP4QRosJ7hi01OzPg9pfB60zh8OEGFXl65ieFCdvIE8O0qjM2yCa
hfsmiQeyaWHX6gLZLUt+ZL05sBEX+3sxLMaLVYkJ+GQPLcpXuzhJj5k+u/YhGhSrO3S5m1RHbWhs
/TCNHO4TgO35n6o1CpNnW0QPVWVNvV8kmvpvUyfhz6IO7WfNFni44E1mf8S3x/hOowS99770au8x
LKFQ+fVUd+FJZMv4tV3iQvGzJgGfl0dKOh2LASXLJyeqI+FXE6CIg4drwqc57pXstKD7dxFZrv7n
hqUz+YrZ9t+LZhRFUFFGiIBrw0302a+J9iY1m/kfrcVW4OTSw7UOUyqMZGcPbp0DQnd8X+QGxADw
9jObAzAS6hTRVceu6CBbsMe0FuFzntM0DgsbV06lLA/JPLeHjPb5n0fKNOyIQGQJmHtgdbuGYqym
1iuia2m2je8qwnoKCfQ/3t/MGxEHEseAeugl8USvYynhkppClWKUiBQYJBg8VUY5Tc2yd41uD/UL
/suQdPtv15PiZeeEXsZzkenesR9m872RatMBXuFe6rU9FMbATIsYZ91xqaOB+CqNomtaTD3+Uap5
KMpl8Ydx2OtYb73IqDPx/lHJw5FvDVBtpzwuK3wHL3mZ2Y9wgcujEhrWR0Mpu+c5qZBvUktSfuQb
T/2sISVghPk/97/i62Y+TQg2Kbww6vZ0KFfXZYN/VxJrhFiDJpyvtGCTyK+btn7bqXkKuxSPzuI8
ZybZeZ/xfLwR2lQthyoypq+VqSmer9tYzO+coK1HDD0Yqg9SBZhFWn3xrFgcbunoyi06fo/rcYZ7
kUfqJyfsu0f0DjGL0KfJ3olLfukKrS5oYkGKqlQ+aIOtlf2weBzRyVCSK92gpkDVz+u/VxApvlWz
UL+W+tC8jMLJyxc9HSvYpI06qD58vRTOc94qeGb0vfMyW276aUHjNPcLZ1G+YcU3lkG5DNpHo/bA
rCdl04y+akyKGcAs1oaDa4OKOiRK3Z7GytQRSPC63m+4FJF7GFLnA6rsNMeMBtw5oMcWj9J4ibt/
6auU+WOBx+B/kBrHf0HuOfUR37Vf3IqlGQJY2TE8C5GnL3Bymv+UNKmmoIK4AqMDDqoFWzpOjWMG
lw76ixDVt87VKs1PPNHg0ZUaxTsPEHD1pXOt6nEKvc74EC1zdizMbukem25OfzR07n4mUTz9d397
bhzHm++xCqC4712RGezOycq+6WPiHEXrNEFpZsvDH48kgyV6VzZWBTSybnfcIEjmpj5Jr8IECmiN
GCWV0+gcymS23t0fSt6/q01Gx1rW0mXfCrDz7VBl1yCMq/TJday86rFfUFexq3ZPCG1j6Si50jom
KQR+sG7tOOCCbWHM6ZVa/fDZDLPkufSQ1ytxy9gJOX+p5a1nxJPD8pFhSF2c2xmJwoZ+5eT5FQ5r
HR6BVygI+7lV1PnO5A7zsbEo7wEQc0b9HM4wGq8FTB/oPGMcfc6bNJ19gVLsD0j8uuWPZlLWR5Av
mIPp3mD5eVdxGoyRPM3vTCU6a8qMY1/rtZZLBm+pb+tOdOMj6M5ueeziNux9gipXDxKUu/9zC4Em
iuIlgKKGVvfrykuemxQROHsJpy9hpE7/SyIVT9Sogfzgx6gk/wDpnH8tsf+JjnY3qPGzZYnu3z6z
zJceQeBnh4SN5HBRbRFgKtB8vL9JXnfIJdmDYjY4a0CsJL+3awoNAwFbK0qvk+I131RsHf9FbnP5
YlXO8m6o++nt1NbFN60Zk/ohUeMJm57JGOrjBAfv3/s/ZuM6JpbBuUyi3uhby5j7t7g1tgCyj00C
vsK02me3X+DaY7hB7Gc7R6tK9S+elds7x2RrA8OtkTexipTgmk85YQjZl8kSX0Vf6Fd4cqhSRmF9
XbTFOPzF/GTDlU4ggec6Lkd7YlgiJnhNk4SKopTm/hBppcMf8yT8CrwDVKFJzdHYeXC2rgJyNSCM
CL7D/F0lBL06ar3usLAlRmo/FW16QzvG2YkHX4MJ2UrSTZTuCzUUZnj7+QSu2r1Dgf2qG8L44EaO
1Mcyc+Sp+9BE16OO8ncKdN0fTRnOl26sc7REOpxlj1MxNUHfq6l2apax+YsvLIHABD/scrb67e+K
dBgy7RCTqupa9jwpznSeQtd7ypZsr2O6sdCAnrgKOTbAgNfXe4VtlZujt3adda/45rS6carSQdmh
im+cE8SP6ZRSzJVowNWZBTHeeItnRtdG576ajeWAkXgg1FQEYUaONuB0tbN1N06JJ5GiCNZS2SCM
u13DaWbngBMlDLfy/GDakXq2tSnzbZS1/vyJRPqDziyuCFjwrfXICOxjjMeH5DrZTv1+SVJFBHlu
av1pWZDzCu6fSbkpV28KmASpwkvFiiLgamJZj/eGVqQcjaas3jdkMB86xxWPWHWq15gs9tGyO1cJ
srDW9iDyW4tKuVwKJQAXp0x1u6iRWoneaez4WqeNd/RcvtqUehTHhPs3G5MhYN1xPnkAV1tGZCDI
Rnk2K0Ru39qq+00FUbID89ja/bLACU4a1jSX8u18sHyZjIW39qp1afk4I1YaH2PDbNXz/W+2tf+l
8hn1TCrEryrfnY4VZBpNnLLSmHw0XpergullDX9ZrQMv68ckQB+i+YszQOpCviDZ4Za2mp5d4teG
lRr3iGKG79p6KgJXw7cF+9Q9K2htaykJcuAz0cbmwK2eQuhARhfZdX6F7jqHJ33omvRtTodOHJ25
j8yDQSmZcrFtdj89HeEnGoRx+6kD+fVDjaLhQ5n3yAcVpYX6z+TVzl4O8/oHorcoFdFV2t9UulZ7
V0sSsxOFyK81wZBfDaF2xK633jmdW6OQLrJjDSDq3Ky3O8r1BnIEJyLim8rkkCILdhRNVh/v76fX
51AGGzgD8lkppKytWOohpsTTN6gLLXZ+Ynfn57bV6kvWQt25P9TWhBDegBkiKSIUGW4n1LRuqnfT
lF4p/FuHOu/qY1sVeyJ1rw8ILDxeHxeQuMy2V62GQvRDEfVpelV75Mt8vW+WPigMO38z9JFBLl3P
WnscgRDtQWs2qg1g9GSuD3kOCMa6ONt2bY+OTpleNbey8kOSxeaPtLVDzRdwkTJf9QQ6pGjpfx+7
nGKpdAH6oUcNnsr3V3rro0oGuSMRtLQ/VzcePAFgpYaeXOuyT885Dt5HvaqzoHIyb+fe21puSRyX
qGcWfV1hqUMRT4oxJ9cZpSsf4K79nXYGcGdnbD9ACdICd+7+GJIMNoDyJbcRRTEJA7vdSePQa0ZD
9fKqL7r20An4RmrlaT7IXeVQVfPe7ff6oZQcAKIbUHxc8esP26RxpnThmFzVOi3DYAxF9JHifv7Y
ial4snu1uZh6O6gHEre9Bt3Wt2Rx2VZMWQYgt3NtgYQJfWLsMs89mGsj6mHhZCJNlis722brgLrk
AZwddgfktduhMqUhCC/4liFKbsfZLeuHyiv6nRtHbr7bqIPnHqQ1AA8JIVrrAufCWJJ8sbOrrlA+
zoviHNLQ8NUGpRp7V1rI3JiUFGSSdHtGhEl1OymbwhDKZUlxBYRp0KASne4Goz6086HGfwaQj7aY
3uTHOUE4QDgve0T/Dw/UyB6X/xx2/fcSDbqR8GSAQL+QFpvBhK/pj6boNdNXmijCERqTjOjJq5IY
ogGcnJ8kvPNbC5E+O4DvZr41vTh5aTQbhdFG99rCd6vCmA9Lr+U4KfacmyOCeAb8nTjSxRkwQykC
1gnlfisc3RwNkc5s0UjRij5wWylmmneFmQRVrZr/LEaFYMnoWcAb0kpQ0TLz1sUByuKv798tv6QD
1t+PfUzlm/aXisDA7YJGuOEpFvSYa6QPugkVWbOhzpbOu6SczPwkh58PVtTBMXdH6mF+22TK01gA
GGuTJA9KZWiqB8soCjdwKq95TNWo2BHT0TdODbV5GURLmirvwO2PnCOWGHQFz1qEYM95AdkEyMlI
ElyHeoQun7TciNRjM9TD2yiczT5g94zVMRnq/KMmlvxn1ia9/mirSXUB/t1LscbWxDw2SZ2jnQgv
PahA7CG25mpdXXIqiMrVg+gxBq4r7Y5Cd8nmYxHaXXZV0nTcgyNs7WviWTJp8k2A2avwwKZukYiB
z6CVXv7RLEzPN1BH3JF83XrTqFwDLIS9TK9lXSIQdowBC8qHl7abdd+M1eJQ5ElyAYOrPntdWtHm
68s3hdIPh578JXCcYc/J+1cter3lbEy8JW+CHH4tPItGulFkk3AvSNcY5tGLxrg+NGnXtM92UnmD
r1CozR4zz5vSc9Hz+iHlqWTJQ5fOreX3vTd5Z/BYoTgZxoTYZuEgsJMh3W35FvVu94lehBh+qhof
PdALm1pyQUfukzpYXf7QuUuMNmbUQuOZlVGtXurBHetT1WfT9yJ30D5F4FGr3rju4r2xF2Gbhza2
23eppaRf3FqxuGVyM0MAKZ87fnlfCBEonTOlvoJqwVdkiS3nYYnNYnqBz0wfUqD6WF5HAT5o6pIB
h1D22XzIPaG9VY0FUyzH4wHceQA2rmY62sDVJX1Z1uhvTw3WNKpZpQViux0hdWAD9j1MGtRHJeua
A2GX8n7nMpGXxerLMiLsFFjr0i1vtYvDSqJxWwX+P6oHfmoDzZiyojok9UBHaKjywC068IodN6BK
x+8RXa72bHRC34ljNp54QFPU3gAtgeBaB6coSBYp7QN+CMyxw9Rky7Oiz/2RF8V67gd1Rq2zcE6W
tVf427ipGJhMDho9Peu1kppDUdQzarm3Va88hV2qBmTE5kkKFp53VntzLE/e2bBK6Sis4sLWEg7A
5zG86Iz6BhkdHEJSF4C13xkLfVS7yJb3aTIiJeo0Kt1AaF5D8nGYlOVfZLTjiBs9nMQnI4TI5PPy
2AL+vkj2qPsbdxuXN9Rjoi0yLHt1e4sZi49Jaoi4Spsfs6RYrsY8FZf7y7ERukpALN0mynaQnFcP
mWNYRSGIgkDG5mjZzrqo/gf9pJWt+cG7zkPmuH5qxclenPUrxFnteoIfAy01Oq4E6KtzRklu0mDp
K5d64cSDu6TJaqUIriEMW5hPC6qg73OdLlNdaerjHEZ66wOktAKIU+YzdRLEV5VReesZs3Ja3EH9
EIluegB8onwxzG4+x7myJ4fzCym5/tF0MWXHnWyR9u3t5ZDmOIR7eP1dXCsdX/qqMKujjdx6RnfL
s+guuJNjwiHoa0TmrVF8n61k/sn92b+gt02XtcyEhiVsbPTe0dZCqyEIQH7/EDr1+FmAhaOr56TK
qReOfuH6jqMHtxbR8HD/s29ccgjt8aIR6PJ8ritPg7c4nReDMuZ2yS/pUsTnqTaLn+k8Zx+TQtFe
7o+3cegoRZAayQSbXv5q3eKsgUbSMx6MqfxHDqmkCapxaN9FZN57ZIPNwaR6Hz0EpB/Wg/WYTuDX
ZSsXMQ/pgSoFmtSJnj6gymed7s9r45AyjqwtU1xDbmSVmFRIAVZKzbxo0c6BtujDoRLWXt9g82sB
22OL2NzMa0VV11KBrcQlsWMOqKNulvxoUkU4RwBODnGl7yHZthaQ7pqshtKbhvxzu8sV2CctYsjh
ZS7s4WCBYDkqo0420FX6TiS9ORSaMDwhJJf6muRvhqEz55GcWiL6J6sY+o/AO7qLbo/Zzp7fHApB
DCo8khK5xlxo/URjZMi4cEA5/bSc7htQoywBL5flfzOr34Za3apIa2vxHKUcL0RgTnSE+iCEN/wp
CpM/9p0gn/OQFOaVgNROA/b2Wzm0PSddtcNLigB57A/CaAO9SeYHxEfGnRXceCwoKsEqpV4t2yly
hX/rzyltr6egNbxLkQ3RsTOX9DkuxvTgWMu/zRD/NDtt2nmuNz7azZCr13oqFyubrcW7aHYCI6y0
9flDhebqSITa7TXn5Wld3e4QPEFuo+qKvNq6TdZoRP8qPjWX2rXLZwU97ses6czHQkuBmkGRgXCl
fHTGQnyeERraib62pgrECScbmWog/nG7uvzl0ndD6OIxqWZXOx6o01WLfopweN/ZnxsXivSwhRrt
gYV7pRwm8K/Uup6IsxqV/rAg1XmYjD4M4K0lAbncnsXM1nig7rAgRyrptQkxxOBwGEvEHbJhTE9J
Py3/TZ311UT0/prYo7eTsG2sJAhG9AVRXwASuw5qEi0plbyVcI44zp94JfDDRW/8jNzoni/Q5lAI
d/16SEmz1ye9SuAs1kSJ3MLTk1Fa4pmygP1ucI097YoNDBWkZz4begDyrK+nZdk5Zg92yGNDPHVC
Jh1qTpJl55k2/VnRHEGeskCqhZz23Bp1/08xZWWga7XyGEXUYO4/fVszp3cFcYuwkTrvauZGIwql
ovVwWVDCPQrIbw/w3ZVjRF1yB/ixce9I+RkQrbx/5GarO25sCbidEV4fFhDiqe6q6EFLFPXULlF+
bDvr3axU6b/3p7fxsjOmR4ODPIHgePUGql2Ro/4ulEvaldHRE2X2nhJZu1Oj2VzE30ZZLWKtFpU9
ush7jnaakJ3rlM5ST+qCJSP4oPtT2qpj0KihVuwCQXqN9RjCfDF7XC8uGrChb+iRpMfGWbyDieWp
CHqvzo+OlixvtSYznSBZDIBaTfjH5HYgPPK9pywv4QhrNxujJaNPDcKzWqj5tbed/OpF3p7k+ObK
yuMP3AJNlHXJU1FTJ0qLOrpiC4apa95gB2HF/bPnFX/R02E5OQS0WwyK1PrtxT2B10ubBoiqO8cA
HHWvfMjH4sP9j7d5BojFOPdSqm9Nh0F/wGvdUFq44x/oC0e0R8vO8FZJUUUe86QLhiz+dn/MrTWk
kaQDLYZqTB/ydmJgVbTZQS/5aoqoO0yjXvn1wmpmIVzhvxiKJobO1UZqvoaRVdycOTppJFbQ7wIh
siLIO7W4hGjFne4PtVHlQB+QaiH6I5Tg16BPsru2UhsST7Rh8/MwIGXuTEN2mpCWOBTDlH4lm7Q+
9dH8F+XKX0gjqYLoSDr07XpOM5UXtMO5wOPaO1eIbR2cZBA76JCtm4sGvqzzS1DrumeaRbE2WS6n
HFgvCiCtol4yXd/DTWztDS7jX+ESJYq1NryuL/EMuRSu9aiK6+K2+Q+v1I2j7czaX2x9ggew0vQC
qZKtlk0TaktfP1cuUVW4B4lQ8RNbHc51X46nLMMfr6iqdIettXXeaHYBw5ZRBO/A7beSQr9xq4Lk
UcJpRLlRwz4HJ4ZjZinvbVcAq4dG9BeHAOEDmZBza4EMXo1JCSbWsSK+OlpkfsiqNgmQOG9/CGf5
+sdngBIY0CFEhMnx1kWwIl20uktBECklGkOQIMz20Ugi7RmOnIc1jRUVH+zerJcz/MppJ43Y2KCQ
zKV0jEz83HXlx0n7ZsI9KrpaMyBRX2tVwHCI16o7y7k5DlUtmtESTbSWgDSr0I6bzoJh3mY1OBFr
ck4TPtTf/3wtSZTh8lLXADywqgHEBVIMizlSKMyt5kqPFDkoUSQ+bcrwip5/H3gRPLskr/eS560J
MjsOOekf6cpqj+q1IuwunMJLOxTjCzScBlpEu/e8/bqWVmmRZM1zCOClA/RdDeMMGl0+DxFEpbWW
yEeGrqE475ixdUyHKAkl+FZ/4ezSv2sXba4PbSfG9lzkiyVr1zMeGPSDeu/A6gFL17VSS052yPUM
gafQ95qrG5hWwlIpfunqUCvcdR07xEnFEY3U/oylAmzRdkN30JSYTaDUYqGgOZW1cyxSrwh9OB8T
OvZhPNEwWYzBCYy2NOqdEHbrU4EH5M7HN5rMWf77b6lz5c6RlVZQ7QtTFc+d4s1A7ee9mHwrReCA
aqQINEvII1dXZdVHUd7ltndBC6QOmsUqg1lv66tbztUhsiFQGLmiAxAsomf6wbPvxcN4UXuvwaIp
3RP72vwQBGBgFJGfBfKyutAma1BGrhr3kisImByKGLwArG8raQ6lLRz7AeWhAflGtcFXTydHOdZo
s7Qng76+62eKPaWX+4d149mS1x3rAyMGgNXqO3D1Fq2wsvCSiSQ/tbSMn4x01k60Afq/+OTSC5RB
JMd/XcAvlipEUizhdDpqfLT6Jj0qc7NH75FfdH04HQImiZBCtHpd7JxFGRpdg1eJndHTj5s6ehhV
LQPr0oaHekl//Pn6UbKXdCIZwKzzXY88usor6UVmz2agtohB1OWI+8yY5X/+AmOmSvrOt8Jxdw3b
pTTRIEkVKUiXJeG5M7pU8U27rZ/GbrEMItFYM/zMiveESTZefi5xeK1cWOhtrm0DKrRXezysyZK4
e8/toLRX1xHRY5i6OKGgeHCdO2PvzvpFLlt/RxkVSv0oFRHr1cmNa2jtGvThK2WN1Dh1FR2GIIkR
aKSpUJKOQUMdrgMuhoafGnH7Y2hdnFadBtjGaKQh4YmaIW0MxcMRDz2g/cwf4BtXQdO2Yji6cT69
F4ungEtos3nytWSYUwAeQ1njvpKEWC4W4GtPPbJHXzDIzaKgHe32q9pD7HjXeeOIGSc4roe0bl0n
GLnIouD+5pIPyXoNZFhCVYEQGSmt20vS4YZOmrqm7qzEFTL2s5M9NaL2To2TUn7W6Gmf+zY3v81W
nZzvj711QVOxpc+PPB8XxGrs3IKvXWoNyuG6nhyHxujPRRLuwai3TivVWpqdv96ldSWjKui0qxMv
ttKk+YOltip4RnzuwtrC8qYysp2a4lbKT2zw/wdc3XdtHedDjGnepXMqXE6TrgiMaoneRjNQOP7k
+abAVSkHs+frIfpeTkK75P7Sbk5aBmC8R3TV17QdzBRRUYH2xRXl4LdOSHqWzq+BOprdm8iryp07
/vUBBjfLWITRRNGArG63UZUCCfFS4hVIfUtQ4dz4ZimWKfDQNwroERrP6lKNL/cn+fphuR109dRB
WgPORWf8EtfaFHCYoXXC3AnGIc9O94eSAeXtMWEoTz5jvC34BqyKRrYb0jLp+Kax0kbv59BLAlxk
+1PWIh7m53ZXvc8iKn+e0qHXZk97Gi9bU5VsUt5PdHpf6YuzumA8+gHY+tJaH+J5KZ/coamXSz9m
mbrzim4OBnkNVT0H2Yy1RpGlT1CuEMW41rVXX53Fqh4UJ5zfUSHQd/bN1lC6fEjpDlHIWUP/ZjMS
ZtrmwDhtrz70qYvpFBStY5eZfywNTF7OIPjIuy4tyrVqrdqWtRr1EE9xWlYehabk/3XG2B8cYcwf
7++W16cPLrOM3SkuUOlfGyVigasIeh6g/kiZlY7nwjKm6JSFU3bwdHc53h9uI+ZjPHnMSeyQO3Hl
Kv8W6bZdKpJoQiQXXVv349iWoT8vIbhbpdCO4zAI6P62ccIGQhwwPsueamzNgjnTjJ06yOvXBM1X
EOqAKKgovaI82PkUjxiOguSc+vSdV1leYNik1EaqOIE5C8tPGlxNm3K03u+sgbxh1if096HlDfXb
GqBwlFvjILJrs6hqB4inq3vrqFpZ9mZx0ebzayx3Rx+UAfzcQmuN60DaVV+HPFRPHS9zz+o1xp62
2MZr8MvZirOEHi46pqtHbkbQrRspK1xx9sVKr+zsc68sySkdZ7LUIq8fjbFLD/04uny0Nj6n1aTu
PPJbp4ywjrlRXkc+X95uv61NZ2p4ZLBHrllvOUFYtupXbRj6wMbtbuc7bG195Nt4/UgHdTbl7VCj
GjWkl/Brsnr5jFJBqQYuwi8HpaudDyUFkJ27anN9CWAYCZ1pCDCrpoERm2ND5Bhfw3TIT3qskfgm
ojD8QQvtQ2WE5tFq+/Sx0rX4rdVQtMWLqPXv776tWRPJSJQFASwx5e2skah3yy6aEoROU/dfte3t
t6PIyhOiPN2jSQS3Jy+2OSDFOcwKwAuxzrcDOlqahrnHvam5bC2rUPOX/+PsvHbkNtowfUUEmMMp
Ow4nKI0sySeEJP8u5pyvfp/SYrFqDtGE7AMLsAFVV7HCF94wK3inO6MSAeFx7Z1Qbet9p6nHCygz
6TfKUGXUp0blQtnKe4QgnHHEkK6gi+8XfTKT2w7hsUlMY+eB35wlp1CCQKnzr6sgkSD0TwbkfRpv
mL5NVdT5hRIlL6MV0qhF4eh8/zNuvfIeGSo3F9BtEEe3q6rXTa52hRsFMMRwYxxRutHy4dtsh9aD
F+JBDs46PWD93PhFNv9zf/CtnSzPDfVd8EGqtfYQsYZSCrViPxjSo8JtUmiIW2oaLOuL0tnLOcc/
K9Ab3TkLPKmf6R0YH4thiZydN1ke0dVNKk33pMYm+u4gBG9Xwa6tKcqmXgQZNQ8/Q7/gE8b26k6Y
vDkKMhxAe3mUURu5HcVlhd3MpVk0x7XxDzTSz3UxmV/ur+kvKuF6LgDUEP3WZEFybWNiUPio+yIm
oY2pkvl2kyw/qtFL/9Y8SaWMl7h77tWqorhGsSBQ3cj5yhnOUuw2J7qBEFAak9J3xwdRonBp/Nlj
W/oYPxJoLvaEJ2YKmbs79sUgXUdLbOD3nne57d5MAiSXTrmT8GANKs9kjz/ONSZhm7V3UMZoeUqm
qHUvZZcn07lpljE8ZrbefW37qnaOijokj1qYVt9F14dPdpm5+ZGooNwzDNk4oGhYk2T8Kha8ialG
CO5ZYSlgzBQxnqe6M87RPIb/6FmpfpiKZU81f2vTIKYGC46HFFDwamuyaRxlQOY50OEsB5YemoXf
Q7F8f3/bbKgegDjkTZFqIUQy66wYYR0loiAmgjxLMteHwRF9j0Lb/Nwuep36Sh4iZQjPSnzXe0eb
npXZyK+IAzXDYakpDr0Yc5k6Jz2XORCEwOlb5NjgBAy9cMWxBsOIma2VuQ0aPsP8FYkl50czJJ16
0SZugKPtJjWup0uefyrdEMNZvxtmt7uOKCt4p7IvcZyzoCq6/qLCAD2Pk2k117lz58WfzbJ8BPLn
CX8ctPRTGNadEmgJlNCuzfVvapT0FWXaXjQXHQTF3w5/XfpvF8FlBo/bCOfUVgRPJ2gWtfi0s7Ib
W1laAJo0lyQCdv1u6UtaLnMHn1OdjUCtPftlbNvien+UjdeKliLbQ95j8Kfktv0t3hm8uIQsTiOp
Skr1sanG+tEu4jbIljR/gSXz2StD7ev9MTdiLCiGICZghvEur1/kbqhaHesvEJAJzrtTbuYPNe3h
I0JeexzmrVOHqjsiVBDDpJjN7fRARSZZvQAlmuvyZ+W5w7MapfMnfD+8d6Hwin4nfNwYD0GzXykG
qDcauLfjzaErgJrkoAdCY9Z9zZgrDMUKd6Ry1XiQHqAFqcnn++u5NSjwS1rv0I25YOR6//YN8XPO
6rkHM97FinZaRv2HEy2tb88VYo3V8ufwQVuKAkm5bIQirbUORu3ELbwW+hd9U45E4kLe5tQNLfNQ
xkayc6Vv3GOm7AHy7ZCiIo67nZwwjUqotUSFlDVqAioefUAKjZ0nVh6m1bsBYduQIAlIaLQRb0cx
TGi8lU2/uFFpspynFj2Bv5zKTB+9QTUj9BLt7nH2mqU8VU0p7OP9L7hxIuCjQjCQXl5o869eeNxl
rRalFeWhHs36qDttcuk9MfrjIvI/HwqVLVNaf9KDR2LudqZZOycRumGgWuqhPDukuM9ZSvx0GIs5
3rnC9I2PBxoMTBjVf7Bha2F1SJm2oi9GFjjIMRenIdQgSNqLag2+ZQ2N7cekmj+b3on/jvO8z5EX
GaaUtltm/i9Nk/qZu7dajkYD1+5UpTrSz5OIpA9k3JQ+pGvKyBC8QSp4cLx13vuu/aENuvqP4Qo7
hWiXjJ9c3Lb2rKe3JkZ/GgMHAnwuT5li/3bkzKmnjDApaVDFXoMS/lwdQ2xGdi7nrVGQmGU/0jSj
XiH//++j8DxZkyBRt8wlu1ajuxw8Y16O9zff1ihgc6lGEMXyjsuz8dsoGIOJ2DWGLAAq2D3F0LgO
bdlNf36Oga3+/1FWN3FfM8yot1kQW8AkjMmOzrpdqzujbBwkrgnQY0SyKAD8Ei74bS4A+SFfwkgJ
qlxVDqNBUYkuXXk2Qa/+8ZUBDoIOGj1nVLKpJd0uGx3nqW2XJA20UMTNgZSjOYV27n4cNDsXR2O0
nDO6wFfDSaOdTP7tLBkWOVWpCmDCm13tC4+Q0VYnMw2Wwiywe4pV3zCHOYiUft7JcN5ejHIopExx
LJCgndVQEQJwBal5FhgRnLhL1CZtf26cyRWHrIBP/lN3Bii2Zm6EQTfNUDjvb87N8RFXoERIvQ6Z
hdtVjpt0pGnNKneVVTyayyhewrZTfbe1omseTclLXnvqGUZauzPy5iKjKkOLTR7BdWDb6U4HvVSO
vKjacqjwQvgBA8ASvqtXe/v27RkkjeYFIp8mWuGtvJ1mMVZZ3yLzH8Rk2z4syOgJAY3+cn8x3wZ7
cAsozkOJBov/BnKSGMVIN7iAcousXYGC3mTlR2j5bekPYc3lWkdd+GxTndnrLG3UXRla7lgEgH8J
Ad9OsFFF0bdGmgclrOnPYdlMz1mW2OopR2LqZ9RZw4euLZwjyvv9Y2rg63dIi6zMfNvFa+w/fFqZ
ruA868r6xerGE0CuE2jgGQXQ6rWOcuchsiL9iA5s9PrnK07diaACowx4cqvtCwxZ73o7ygOg6xnC
a576YYb07HtZ1b42WFicHbCSO63pjfKIbOzTBJEkcILf1evUDjUF3lzkQTGU1Xm2BZILmjW9H10c
VXpH/2eue++SNh3CiBmO1RRG9jrGWxsa4hxFPoor0vH49nvHyhhCjXfSoKGKfulr1zgkAH9P95d3
c6ZSgQb3T7JPcBO3wyimKzQ1tNJg8prsA7arg+er+uQlfqZVkXae5nF+AncSnVw7zku/qOzx84LD
4R56+W0MztNGDYgVR3aZfPv2h4T62Jk9VJ0Aw5V08SvDGX9UKbRRv0YD91Ro6d5h3lphaproeOFX
jdzW6v2hUq3VVptkgVsqy4s51naAq3GzU6TePLi/D7PaS02Pf1BP+BGYRma8S8jxA7QGje8T+p6P
XjM2/7g8649jCyjhkI6hXft9Gg/podEHiN33v/fmnGGXU+Qkdn2zsScqqyKvQz5361lFACUtRH80
Fr13vD/Q5uekOUsMAdjxDagzUkeuT49nLzT1+mwZ/5hW/ANnMP1QeCjG3x9s41qGduLKWFIiztfU
mr5TJ+GkRhKko64nr6kyQDqsOkj9T6nthBdsE8oHVe2n6/1xNyYJMxApEXlZoJQk//9vwVJnzib9
bQth9rYHPD0s5AyHMKFkFutp+6gX/bBTLdo6rzzkjEU0QQdufTORpw9V3FCmtouRwrw/1qNeP7lK
p7SnHEPDj4uqD8ZZVItAnz4XqhO0SB9153wUnfl6f/6/8Ay3WR88WaI3hHikweS6Vd3WZgfurk2C
eiicD1NpJj8Vz4B5B4houJKmxNYli5T4mfpcVV+9zolPpMT90Z7a+LVdInpT6JPsRHdbn4W+IJR7
Lm+oCPIQ/PZZ0C3RU9YlDlyQ3s8Qj8tjpTcDIMBSPEVOvyuKJI/wm2WAIQAWAYo/eKbVgNzhtHzQ
r3GNHtOvKKyOQzybTw199Evj2PWxjlKETWa9Pdh43x5w931MFaF9IxL9cxYfMEu6f9AI5GdZo/rR
zu9Nk7JUUEbpYB2z3lTys9V6819148bHoTfbB6/SRL9ztWwEmuC5kA5CrgP5IG91nYoRa4g0pxsn
RJgfzaXIjo171vKThefN09B5743E2XNklyu7XnmqRYAu8YelfLNKxkFAVa4zeLQA1RDNkqpzXryl
3OO3bUSyRO/k31SI2E/relvk6blHboewp6VIMIZozos2h8c5x4X3/pHaGgpYK6V3SDqgZFaRVQFQ
B2VW9LW8ZYTTVXfNMiA55YHfygcMMe+PtnVSmJG0LQF8Tx52u3FrBQp1GylJkKsTznOx0JHpTNyr
t8Q/FvBix/8w3K9+E0ZkeBest0iylGbc6Emgt3n9QPvePRajARu4zdJTElrtTri+tZh8OHRRaenh
mLA6lwUyKb2uMN4wtlEQjeFy6pCSOZYgeXcCqc2hJHmNyEVyaVYbMdOmWYlRVw+UnDiqWgr9lE6t
9qXDXWpnFd/ueZoSvDcUvLjfYLLefrS2FZ6XVFMaIGZPSEyyfNI7KJ73v9XGS8MwJvak4Htlncu4
HQZGhM3G1xmmQYsB19z0QgZmnipPuIgvGO57RN3qi4OCp69ok3m0zabZedhlkHt7vOVvgAFN4O/J
gsTtb5iSDj+KmSDYsno2DLf4dRqU+Snhex/Gypssn/u89DEww6BhTpyd0/j2TpPj05yFJQXgfH0+
1E7YKOy5hEuoxSS+bTePqds2J0Hf8tCDaPKHapk/dE4a75zMzY8MEpeyn4Fcy7o+1mltjzp7zurn
UXdaUFu/tIVp/PGulWV9Sdxl2xIBy13920sJTraI6xT1pilSQqB0mnoYG805irZR/sNSSl4bfV7C
TqDFt0MxUVT+u4qhwq68jo7TnTtrqnxHXTwIYZN6Bh06nq2uxfnt/lZ+ezaZJQw+CoBA6t7sImEM
Q6EYFuGhsOsZ5FcSflwQOWuPStOAOr4/2taXo+JBz1CKOeBgczvRSVSZg8t0EoSYTBk+Zibua+12
7Z4A4tbeBMyKuMf/5XyuxokdGvdLXCYUBPpmQJOsSj+7g74MiH640yPtWtJ+fl4m/Mw0wp20ZmtN
eXEprtKmeUv5tpw4zMsiTYJG1fMgT6fp2LlWdu0WY29Bf/k+r28BAjmgCprEZ6xrko45ZFXn5Umw
LEudftTzbsLLxhCLOGpSkvAL30Hpr3Y4aEMA9wTjmTEZ9flogLwz4KOgZObHrllFYCZxAJiJ5PXT
ZLVue82Wpf3aTXqF70hfDQgtzqFN4DxP8VVVByP0l9mMjJ17bYPIgS0zST3CxBQ3WMLbTYKtm1a3
w5AEEYCsd7Wo6jPeJONBKdToXCl5dECkpznEKD08u9aIbBRMmv+5XQS8T0N7/s+3LN1+1LOhMVCG
029/TdLFvbAsVEsBLXYv0zIoByfPnZ3LZutgyEsUYKsMN9YlOjRvo6JzQT7kaT08WE6jXJEic/cK
CVs7E7aUjXqfR8C2RpQugzuUmo0UctVo9jFSY/vQdvA/vUw4O/Tut+ET1X6IYUiJgfuAn3G7btyU
IzQXhIqjpeqe0WDXsH2ntDmxEY+L4c7/5U2mmc0/PMss5SrK6NMJlT8U/uguG+oPhJLm4dQ5xWA+
ZppT4CJK0bz2M3yhMt8r0hLBwr5w36lpByvq/p7ZWmZ6bVIplCjkLZi/i4XiziiGR1COjq7ZhEGU
eM45weZuZ9qbQ0F3or/HiEjk3S6zCRAFwhkY4RIi+HDUMrXVnkf0xA4YrdAqvj+xrY8Kjp2SGygY
Ho7VYYiwMVEdlJkC0Ul6FfioR5EAV/Di0PwJonMPK7wZaDE1atcyyUBi/3Z6eoVmN6U5XGrCUc98
3EqyR6MzzeqKjueSHsaSggICUuJ1LqKkPlVhI67pVBl7NZuNdQaNZrGPPfoF9vqebW3XHg3EwCij
LNMh1xbcX0AhJNehGOs/fz+o1MtaOrU+pKNWO1nPej41vjEBWGn9antJc/IcKHqpBqXl/gfduHfo
CZMEQMqwQBWuhhJjY0ZQFdk+5aJe8rytzqEa7pFbNuBf0IlQCHE5llLMafUZjXmCugwbI7DRBTV9
rMSmn3hAaX+DjXJfDK0o8YEYQ7147MuhQi7RqPXpu71wak7IgVefy8a2089jlYwpRKRcHxAa1cfq
moB+HPyERLfxsctIJfrHdU7mXGGven+ptnYA+jSyJiopGmulYyzLue7QcQ4U28DMt3Y1HxHn9Jra
mbVzqDeOGYJ0rBTRPdt7/VXyITYGfYyzoETO+llT+s49UAytvsW9Mp0NM5y1nYO9OTkyaxoWlD9J
J27PWdQtCH7kBLu6pc7PfWu6l1oRHTSL3tuJ3jdiM6mTj5UNMSfYi9XDUM3lMkAPpE/kivi9UnjJ
w9KkdnmRWeoz1DuqcktSnyuYmnv44K3tTl8T4VogSRTTV2OjSwXOI2fsGCmQEz5b7qmz4m5nhluL
KW1leMy5KIFe3C5maQxa2Ml+m1fnte2DgbJQH1aSf+3FTC73d+XWViE5Ab0Cd8wmWrodS0NaFlX1
LsNNzU5OsR5Vj5MiPlb6UB4Lxx135IW2hjPJd+lCSG7BWol1RL+oGsHiBQXYuWPLO/OX6CsdR8Ah
veSGtdfi2lpK8myiL1QdKGKvSj40eniHEA8MROR8XMK2f+C/fPb0ck8VcGtnyGKPJLGjG7GGwZKT
ocgCoCtQwyF81KqhPiUi32s4b06HTJGmCgU5Dtvt1wKj3femS02pm4VzwC4ayaTKM/0FR8XP9zeG
3GSrxED2isAq8FgA211duelQAqSqsjRwm245K9yK9Mgi912hLPmlbdv0IatDdac5uLmKHm8XpX9u
yfXZLgD71bVIuUZqQmRLkHOoTfXP/Zlt7UFg0TyRtAykEuXtIk4Qvhod4m1giAGYTtX4qEjPZzEP
9VHRip113Blt3QQ066IF2ILO8lDG1lOV5d+TOk3fdxy8Q4X65en+5LZ2CPUU2thSqogc6HZynj5D
zihEGswDZIUeSMJBieCwirLTjveH2pwZhiUAjHQ8oNZ3Pr65C/rIbEZTUbxzbOjZVW9Fd4iTWD01
0TSc74+3tTlg5lM/BAlKMXz13Qx98ZzCpcqBf2x2RqepCkIp0nx/lK0FpBzNO4UAkvQEvl3AymzL
3OtLVOTcwTtZcHlPM2XBq+j15j98K7oa1Bv5t/Ym43Cpz2ajzWUoEj0+l2EcGUdlWqYTWtJDvjPY
1tdCtodtATQSju7qoi/F4jTCyLNAidSBBnQ0HmIHjWh1oXXnlO0eQmXr/qBCA4QBSzLCELnOv5W/
QKVAXyl4xGYvLz43edf6qPLG57hq1c8qhp0nPVb2EK4bgxImSjQtDXfZObsdlH2YN6ksSlNcaYMy
Q5XZzzq7O8x2Jw62kuME1zft1/tbZnNU+lBSX4oa2Jr8qDg6NiTOkgRtgR1hTOZ8yejHnPGccR6R
AClwXyq1P9+ngH9gQ1C54Z/1U1AN3jJUScOgc5u+9MUSfUy0OD3m+mTugMk2jgT5Pi8BaSJvz68u
/G+fUnci0xtCfO4mJ9Lcc2hn9TuRcogeSpuUZiel2Nio3CeIZkE9gymxZpNPGJpkRhSSh6eZ83cd
1eFl6Ov2YsWj0vr0W8edR2fr85Fpk5oheIgW6OpRZRGXYhiwYYRbpxziGDsV3UQ82Ij04VyApD+Y
Kj6C9/eMDDxWzyvxKBUUadhHx3k1qF67/WBjqx7UhVa9d7TphfTVPscO3plOVMeXWRTTZcIG6vX+
wFsfU96hUp2PIHPdt9GKpk8BplBcRB4sOWBBQT8/H6FCDbYd/odviTIsJseQsYiK5Cr8tnOACYSR
TZko6B2R9+e5F+bHyqgiamAltKz3Echmd+dZ2ngmaEwDfkQQ/peey+2Y2MLi1uO6UOpkX8P2iuzZ
FbsAvK1R4JZIRUAQ0XQSbkdJ7BpqVUfdu86t6pjOstxYDcXOpb0BcIHGRgkIGS2ss5jRahiRjRWi
1mkwGG3p+R3KIT+8ulLeN5zC5JAifVH4Lf5rSDz0sXkUwrSi4xKDOVEdo9spLGz/HFS18VIgtKAq
d/tzuHjLHIAj0YUB6kMMZX4oMDx/0pbC/lJpZfW1QPscSxQlv2b0uI59WnfPYkJ18v4u3irywtAg
jabgSSVpHZ5G3pRxcDWy6Sy1GtzT8/zahYN9WMbSKFmozAtEOi+fh2YU17m05nfoQKvPUTPHLuY3
3Z8TZmVFyyEop+FLZLmKTrDwtZeipM7bpNHPDPUa8rak9VFu1S9jotQ798evksf6ApG9HkpJ3JOA
QG8/Rcs7X4qMDajigTCdFuHQ8LEXO89PS11iTzHEWTQGk5GWGlTH0f6YWF0Ea9iiln+YnEr7omkC
3XjXHf9VxyjDoKHVh+6AYXv7nFahyKCGIofsN1jjOZdhmcSHWJs6E7f5rnoMy3RR/bJLRAJ7pC2/
mk2pzRciNySh6a913ylK19GZknrzFz6LsekX9E6i45x5sXstLHuOj7kmyvdNnsPNmyPkdr9QhCOU
hH6+nJauN8V1qkuhfdH1bn7FRLHda4JuHWP2MqBWwj06v6uvhuITuB7LJjrXkuWj5dTpuwiIxc41
uHHnoiOC1SqlXPofa1EtxFDsWcwGKpd2PJ5aw/05t1F3Juuodp7qjWeF6pgUwXNwwHsDUBFpOThI
WcA9zTOEasyoTKaH3G2zFxWxi8pvo7wArFPjRzJrSWzshOhbw8v2HGBsxCGJNG83pVjcqs0o/AQK
9Ws61+CEkrotzxp2IFeU8uxLg0fESY/Azt6/ELaWGFUNeRNw+vBruh25F0Kb5yynXaCm8ylxFPcY
OWF6KZuu3LmU5Z5YnTzQ3pQNYBSiFbbOH5HWydS4HUWQLm0XqGrXXFs3zw95K6ZXaDQFG92cL06E
o6NPd/jPyZqUMijucs1QzCLovJ0qFh8jZuUqjNshPUEMWs5Lt0Bv6tr4yJfdWdiN6IjuIMI+Mpkk
zVuNhsd7iSpmEz4UiYc+lmINTy5uJ4dGbeZjSsP5FI2qeL3/NTf2kdQ+QzqSmhRiB6uvSaElxVQ8
gV6IqMjLEi/tBbRdcc6UKvlfUtGNwTEq4tLTxM7H3ZgutQGKbhRxSFrWOpJRqNVNMdLh0quoDBoN
rTt9ivoPlD5Q2hhEg7Zqugew39hRBPG/Fpl+zxvCTp1hydN7sCnzXlQnb8nUY4ro9pdaN7JzvGTV
ZRLFcGgdEF/DVPbf7q/2xtkhDnXQk4QKJXU/bjdU6QxJCo0U11gnVQlBC1zBFiFNtse9+2njvgXU
qdIM5XIiSVsNVeXT7HpzKptsQyl83GKHY5kV006ZcXsY6irsWJ7GtVhH0i4u0QegQWtcitzPZ5F/
L6Jyzy1D/trVTcBsONI0nKGQrSE0Qsre8Crhkxh51nPl1t4lbg3db23POpbjstet35zWr+8ENIHq
qfyQv4XTxogFlVcQThedUgWJ22WfpmzY67Zsj8KUSGipma6Ftmqh9mqK5ULQthYOBWJWLdgYNGj+
/FWkP+FK6QupjLmejZPAhQcAFAXGaHbCH7SSzKt0WljPowIc/v4m35oVYHQZMoGSA9F4u3ZRqelJ
XgNVy4pc8ZsKnHbU7AoXbl1cUgYNXDYdAmeNH7O7HuI+wJ/AFIbywplyjglicU+Lm7Z+60zOkWul
OGja9Oei3fSuKS0AG8PjjAN2O79F8WCVpaA1tYUW5lyq2SFZlP4D/MKv91dy67qwyHo4XbLesZYv
ZisYEzFbHGCyO3wrraJmZnH7OgGe3vloWweM24KzxUvLbpQf9bcNn3iD4cYdtsE4otKPaLyg07Ps
YBfLX13Ufbk/r83BKKlg1UmqzcN+Oxh8fVcxUjMKxl50z54VR37eq+65wgH6NLEWD/fH29iRMmKh
cEoxHw8c+Sr8Nrl4MfVsNEoUb/JkPoN8nB8WaKfH+6NsfC0WDxIG1xRsorXxSNxl4zRrUxT0OvL0
U4vDjk1X8Klvxz3w5MbmR5jYpqrOCYO1r99OyFbxI8JUJQrMPPPMIFHTLDnaS99cS1fxLL+k2Hlp
2KR/efVi71z5W/NkL3Lq6FpA515lyoVRapGDd1EwjVmTHsMx1z6FyZhURzXS5/P9Rd1KhMka4DDR
7aSfvy5sKJkIC7u2iyDj+5602QiPqTplfuJ0ynlw9PAaa96rVD72FavwDjUF16PbpztHcWPL8lVJ
v2Stgy202rJo19dhkwx5kOmleCgQ1jlMQMTPVu6RQA3JXqCy8YXBSyIoCuNdFpFXW1ZXS8WsCRCC
0ZjU5ui4cfRVnRS9PTpaOBO+xPa7No3i46xD5Lq/5hvHRWL+ZIJNZIiO6u3uqt2Rxzw086DNQfzx
gUPrPUFhtyfJtBEBQodzEL0C2cwDuJ5jvnSWAp8zyMZBIHc8QKIFHH8qWjB/NcLmh7Zp8+t/mBzh
ENk8Dymh0e3kRFIhr9ZoRWCGavuYm03+0IxJvZMdbk1N6h9ybcN944W6HQX4p1mlylwE9Iisn+2w
6NdQc9JvXiVrJoNAGerYj+keVHzryyFhTGwJsorhV0cT3jUQwzAqqI+n/SltnBgNT33cAYxtXAAg
NgnaZVGV4uZqCUNK4PCRsjJQjapUfYA8xrcmacsB70tBjfP+B9s4CYj4cPKoUhNRGHKpf7u8644I
bVDCInDDQRdHZzAivEBVe/jaelpUHB0DbOMBU9deAx85T6V1uf8DNqbrEXui4wGWyiAPvf0Begt0
GiFP+jkC/VNVuPPZMTLzSiKn7gy1dduxYxDsATQNzGeNJzFDLWWHuoy1TPBPlt5MVR9UWvO9jbwE
Z77aqpbrwBWF1kaSdpJbobsJhexOaL4C8TvcWf6Niw8clcVzhlQb+OrVxaeAmLcp3WTEcHV1tNAk
fcJzscdmTXqVQ8reuXw22FjYBsEPlnQHKp9vLnwrE/CPQX70Xti9tIltvSfmr90z9q0zMUKkT4tP
LdRzzy3S0XZgZHbzya5qNOzHztGTh9mrzUcg76hi/vlOAIENDBuKHn+udkKuF05hl14W2KVbnKJJ
QaRVQ+okaydlRxdya9OhqoJrkWycw5G73XSK7mYTcQYKBkb8rxWa3pPb9MPZoCD4+c8nRaH5F8qG
m3h9Z0wQdMJYt7KAQkB5nNU4JqtCpy7XZ2cnD9kCCYJ/gQeBL5vk069Sg0QZrDmK6zzosjD5eyya
5UM3Zkvoj6mXPmijZ17sps5t30xyhHrc0jqNHSXVnT39dnFJG+C/o9nAE8e7fru4iVYoXlIaeVAb
2mgeijjr0yMoNwlnm/VmT210aziN0/wrzZMqn7fDlWk/uGoE8tuR12WZztlfs21/X4rI+OPHDd02
rn3iUGn0uE70Bn5DESJiH+iYcHFJhstDXWZ7pG65PLfJOKNg8SV7JQDf1nxJgJejMbgxvQlkfD+z
T9RriQTD3+hHmOKgRnZ/GlS06ne+2tubiAY+bSB6SiBWgGzdLmPKW53UCab3sWrXL4tTJO/Gtmxf
7NmsxWUwYk0/3z8ab59TRkTlSNY66eOvTTOcsiExs0zKNbGwjtQE8qNSOdrOpb+1nBCgIFzK0jg1
5dt5GSWXXUvDPmjrTFybstROc967LzH2bGdKo90nqQr650eRxj0b5VfCx5KujmIUk6BoC1lsnBS6
n4YcvcXrsZJGieBTg0DuvyP90getb7IzWobCr+B2Fzuf9JfEwnorEU6jjGASR9AXvp27BLyCQ+Wb
JmmcNYcUWvdTnY/57C9G3dKgTQVOS8JB9OeccHpe8SLLxY9GlBGQcb39Mtj4wqtdlzfHzq4H4+I6
rZBZebfY/hKVpuYj+mbQEpmosZ3dzrNOOG9U7UVBxfBUta6ZXUWExM5ZmxbwGp4Wlw4KVlVi+gKB
WGXna2/tKS52kqdf7as1g6hyzZFtQPeKknd+CSMvfCRO26v4yNB5va4SjM17zQqSN92uK6CWWcM1
IwkqRZn7yxyb3lUhdngVemJ7Z70bVBVqfpR9BG0c9wcd4673f354kMSmsqwbkEDX5WxkDkWX6xFE
iXAQD4ahaMcRmeGdd3LrUpAcAuisktm2bs71LHLf4UgU6K5YDnM+9e/TRkdJXogfSQbC5/6ktq5y
6iOyXPdLslee5d+C0QJpG1JiuBKqxn2uNIaBDVHkPnS2Zu+cja1rATSgPBe8zW/oLECnDU6cA449
yqpj71ng6VFxXU6xY0dSn7oT16WY+7/uz3Cj38sE2Z9QWwjAKHDdTrGflWpUS2oLwqqn8OCCLjpM
U6g+CVC+/1p529C5NGftYtH19XzSYjM81cvivsOuTKEPUwj35/3ftHVmZEIjK+ckHOsmRY5ipNvM
QxS0Y2z8SIVbvDeHyNlZ8I1vCwGGNBRcKQrB68dTcRVoKU0cBa7VhYEzok3j6cP8bDfqntnAxoRQ
8pKYSASqJDDldo0RrCbAU0BOTKX3qvWZ/Zwh6r6Tg27NBzQpeSBMbBoB+u0gwsj0Lu2MOIBL1B0J
AWkA6Ev9aA2juvNQbpxCDcUDl2YOoSrJwu1QepRWcy2hLuaoaujRL+O7sdOjZ2dZ9O+FCvD//obY
Ho/sWn4p6vNy6r8dw8EpdGVxeJiVDBnFOLa/FvAIrgOlyneo/7o7j+XW50K0jGI2OR002tXnUipv
QB8jQr+uUXsa5dp0EsnS7Yyy9b1gk8vikjT4WKM8a7FobQnrMpjmDDHa3q6OpaJrB5hg1U4G/zan
hq3AXCiK8ifVtdv1K1FsxMGEZnzUWPPPFDXKQ89bd536rD9Uips8OXhNvacnuOfTtTFJSN/sekSb
pb7D6naxZneBAI1mGbZ/g+FPAAbQ5/Oq9MUUhbd3zjb2CV0+ijyycEh8sbqu7caYEWaWLAJ1js+Y
QJTdoTeBbxRpqzR+U5j6jmrHxlbRKcqSstHfk/bMtyubGsZSTHGVB0uklAd7KIyLdKw53d//W6vI
/QFnTa4hzIXbUWzFgoS4xHnQtCYFbRERFKNacQCgvyeIsTUUwDlCRXS7aCSulhBBrN7DpzQPEOha
vg/qLMID/Tf7awwp75/709p48nQLhK6FmJ0szq1i0oHAzEws/FZLfcyetWmcm0OYt/qnONTjwp90
rURRtcwu/2VY4nwYQ6Av14lFL7nJ1QyAtnGnovd7LpbKH6LMIsU3FevQoDQdzGgB7XkMbq0tl4qU
ipLOfGv6yQx5Y/jFHhqn3j7GmCq+FgbGqfmk6h/vz3FrKMiHsowu6YfrgqSSWvqU5g6PQVdY6Log
T+87lZmd8tEAeXR/sK3rhRIrDxucPwn2vN2eY4fgbW7j5qGOlv2lzSZNxw6qdR7srLEekqUyrhqk
oeekSMw9FvDWRDFHlzoZFBqo192ObQKZnc2OjMJyYbuUtbmc1Dquz3Hsip2zvgqy0WuRMF20mX89
ebgYrIaaq7xevNQNlvO7d97h8tL4e2TGnSHWvdSajvAQZoht5f7f0eG18190fzcVlLf9b8nCeh7r
8Gq2/9882tOHr8+v75Pj++XwTfX3Krl7k1ndWt48mBWgNZTD/K9/vwr/KfR3Qp51/fTNVFYPWzzh
CQqezg0c/53wP355evn0YW8a6yrWm0FWd3xtNtlszczj0fO142t0ZCL5ce+zbL1dv23kdYM768dM
VJMGBMHNk3ORuO15JDr5dzFi/LDqKPzzvj11dslNA/SERu+60msobV3FBQ4ZvTb+G5tD+JS18V76
y992u9ukNbyU6aHUAVKPUGB1OSBmE9OzAj8WVpFlvuYwG5bSRx5Bgebd6+o5W+LW8cNQT7sDgkhW
jz2VpwWiDrPEt4yiyA+O1ivzxa5duzrMwlI/tENrfHHaXDg+hK2kwesin6yjamat/X5e0ubfFN5b
gsNn472K1CqKq2cjGXIx3BpkUxsVZesriMUHmaYp3dHL01A9RMU0/murhYs7UOmqXzW78PSjAH37
YRjG8GM62Et7GqkLV0dbn7Ty/3B2Xr1tI2sY/kUE2MstSUmWHMfpxTdEssmyl2Ed8tefh7k4iGjB
hDfIXbA7msKZr7zF97J4fKNIr+uPwsuMb26lyDE08yEWQVUYSxkWHC8v7CwxDj4Oz4qCd++yvJW6
0djnZhqgUEwKTI7AgzX9j9WRun+IIGnyIkV2rp30pu00ypQLPYIRpcNgTuu8CPpIcaQ/Wz34jgUk
LK6dc1l1b+GxYYMtCrfAl6qt5c8SnUs01ikjgnWqYvlFxjL/zBvoLI+d59Dk9KGQFNYvNE4lMiOd
lnzvMpFO57IxvVM5QkU6KxhexQfyJS0LjFx1i0OkFrl9UMvYxOHEjHWDVzM1lKA2svTtAvikCLE8
637zNkn7Xi9kqh9iRWmVN/mUVePnbCaNDBfXLKt3Sy26j00m7AdUHePSX+xJtu+4ppLGL1p7+eZa
uffPZC/z0ZMgNP0hhTJyp2h265wqVZQIa07j+HbIKz1/mLppnHzozODfydwnCkellcfhUo5jh0DF
ZC53KsaNsR+rxFQHjCOcItTmwWyDZrKx3WwoeHZ3uTpqpR8XjTDDtvfS+2qeusGHYux9o9g8uUEv
K+uz8Kyu8te0zH3QlWm6WI02FShaU2AMVMIYeTcm9Sz8SnNLM8V6pys1v6dsLuCPNVMfFiDuxFnL
E1sEDaGI8N0x7n8JE3VJPyoUpBVHA/hC0Im5VO+B/ltfBiVKQPpaWRUUQ4WWp50DePBnnCPjdyPp
Ogazri2UL5VsdTuIYetflKZbPhoZtgvvKpyrF5+cIBs5lFzUZ5mK9vM4d1bvm01vfG2EvmhH9H3t
+l/8UvUy0DF62bvzbjzeBEOowwJHBBG4LY7JTHZLMQn0tIVXv5eJnM+aHk3kre2eP93toVakP60c
ktbNYwQdvYo9FQJkNA1VWFbx4lNLtI66Eu15fN3ICZBgxRaOhgfiQVtqbJosdTe4Fd1tMYlfq9XZ
P9pA0+7loOvWhNDSWpGFCMmRFl9HI3GKgFwWQyOVxsi5aheZeYHrZtaPVVZ3eX2IZ6yy/6uaHJ4f
29HMvjFmryKDzFEmeOOlxnQaoRHIk21IonbhpfJsjpV2qFVN/pdjQjpOTY3kDrXVzStfCaCGIFSy
i9Xhu1n2Zqv6OuOeK6XvX68S7P3xNFm9yOiPbX0OKjtV+2ShlKpraBzkOt+Q28tTh3/LzpreSH/W
utNac6PdTbP5egebXMa508Jus4bSeAezIfrkCc/9p6T291F02q9WNvPOmM9OzcpqM+g2s5oO5eJN
uNzl7uQIaFkYnc1p0K2UgiZVssOsWD9fPp+b6G89KCTi9N1MrD5pjW+KKHWhq/0s3fKSxMXIvSe9
8n1s9Db4TS/rvzVj452GvKt5eGb5pSjG2Qhf/gXPIg9+AbgWl9b6yozfnln8WmcTs1p+QdRWQaUb
XNTdMhlh0Xg/xtgxDq4riyCKqj3i27NYjpFJ9ChGUxUAxLCdu5YmUyyGkiwykgfFqMpD0TTjycqd
5Y2eWvNegexPseivmP7Patu6C26BxBIPzM0notuKXaN6DBIkK7IpXMvv93PrdT8Xs3J/24nJ26yW
bk46QYP1p9K45J0RwobR/Ww2Bha9CptzGkYBuUGNKhUYwkSt6OUduXH6EIthUaABrxI867r9VcdD
+VpEImFdKqy3LwRx2lnJVC2A81TspAZ/yp3PVgSsCP1eGrHP4HkYMs2Avx363PoSjb4+IVSA7/hk
xaFp9C0PZCTc2id0WVm7ohLFZZqz9knPs/q9itPYJ91KzTlcZnixd+OAWLtfpVaX3BmecD6XXWdP
eJI0+RMYlOJ7oUcg4mbJ/A6jXmvLYRLG8k8lFZRbmzECMqOno1bg79i2+hfulqH3gVPL8X2bUBI+
OB2kZXq46Df4xD821Vuwn99FHFvSJy9w0gAb3MzzuRXG3o9rjIje0t/PP7aIf0W+NrvT15e369lD
xjFGdgQ2xFqKp/97vV2RqgjcdzFvaIAWBiahyJ2LwOfOZ3pzlJU+vWYKaMVvriTVybBoU4vyoha9
znuSKg9tKfYkSrep4p8vhMYf0j+Uda1nNfgUDWu7AKl8WZwoPRVFNB0IfNRQptnA/mtRkBS6+Zik
fYoVorU8Ja1jPCLIticM9ezaZ1VBFMP5BVEMkn5dj78+AnuKVp1MMD9pbs4HfLJ4VJUO5INqyDB3
Fc4kj9DO53DrLqQGDH+Hv/BTN29NPaveskKMKLXF1e/YKsdzpsSu45NoOsfIrM0nCIjZQ4Qo/B5h
/dZXvxpaAXAE3ULT4HrCHK2Gj6ypLvYwT/etWoygGCP8+0Zv3GlC3hwKugApJ6PR8b4eKlMa8r4V
EIckuUslXYlh7yBGIfPFPb78cdzYRu4xFXVGnm8oLZttJJ2IjRkdqMvcefVpNvPm0uSOfdDoZgeN
SOp71YmqnUFvzA+sn865oWEHPk2/nl9rCJsQfSkvCK73Twa2qae0HSCGpvri7OE1/wD7NlcoajK8
KmurFcz95hmjPksqMXJoWvJHvx0t7Wy3belzJaCInc4qTkVVdmjzwf13oisbNilIztxWu7sM2uRJ
qRbrTLG1X6VHFz8S6p5K1o0gw6XWT12cYIbW92a/RxSpNCl5UFLLASiXDB0O8Xo5Z/cY79Wf8KXq
vi2g0o8yR3sMNZdivnv5GNx46qkE4q3KNwXPZxsuChcwVUvOfVn03L5XB+sdBinIrE4l7DEcdnbi
t1vDrYQYohmK9MQ11wegsUW1AGooL42rKZ/dukPYwiqRkW3G4rA4cy93BtxWv9Z7E9QLoP3VCGYV
DLwesRubyivKHiR0ZDdvQanFh7JvElS9rDz7jjnWdCxE3ziBUXnzp6jPxjPs1vr1kQMXB1J65PeA
ZrYkYF0qRVuaQLhKu0vvS/iuiDCPwu+VMt15j24u8cp3pJpNCrelRpSFugg3n8qLi/vXwYlT74Qe
T3HnNbFz3y+t8/3lE3Trm6aFBCQG1xmWeXM96olspskeIFzHSffESNYC1zozP1vjCH335cFuTW6t
RQDJW4Umt8d1dUSPcVMj+FpKccq1fDlpQhenGgBWMDgy+Q+TW8EvIDtXdOOWAVdoVe5EC04dDV/K
aYmqD6Mn5SE1bfPLyzO7tYx/j7RZRjBLWrwQDl16+vkhoMOcAhgFOEyO9yqnN4dCqgw39vXb2Cqw
6NC3Ek8j9Z67pvbrZKofiq7H1kymyef/MCsTwUrKojSMthHzTOMRx2iwd5la9ZfU4WMPazeX1IZ1
QvqXB7sRif0R/6U5RVrKcbz+1HNqZirlouwyJPEQTK4x3yeNu+yEIrdWDyQ5iweBcLW6vB5l6uzU
7AE+Izq+GJ+zJckPsreWY7N0e9nuc3AxlxfvFtkGyTxX9GZG0YDgZ5WA5Ta9Xo8PmR7ZkupoZh7H
DL0CAGhuCaFfgUbu15XXDqe6LtE/znNcYfHgKksf8MFwJnh6dZVo/Wlr6LDe4uRs65f6Vxg4Fh5p
v6BX3cUFilyJIy5guPawmzfiPg4pHEoScGoZW9UqHOztTAqs+JAPQOdY7RLfdOfubI12ckhcasip
GLsTVlx71+itbV5JJeBTYedzaV/Pr7QL8HU8uAjSZSkMJXW+g0aVB4XM6+Przy3y3KDP4JfwSG2W
srMlBmzrLhP6w06fe3RkR2cP1nvzJSSfX8kksNTVrUY2OIZEdg4uc2nkDYesyxaquWrycTaW7Ehm
TrsCbbD+YOQLBZVp6HD8duodNtatDaVZQ7BDDsOubp7jdoyzKtLpBlSA8e8nW9DNsB3lXZnWP6dI
qj88pACfRnoPOy/HrcsBKcM16FjxfVu7ED1ybcXwmuIi1dF+cPop/bqyzHce31vTW98lnhtqVM+8
HXAW0au8KUGM2+3wScTR40IfAXnNTkVbRFtOILak78lcnF4+Q7eO64oQNzBWWrtim3XtTWyc3B7J
MKu01IdSm8vGjzynN30QcPrPlwdbD+Q2sIbj9cfYm1Rwa6Nut527qCWD8WMgaxvp1JzIaiJi5DYx
T1UE12Nn+24OiQgT/mDUKzCHvv4ck6aI0XnluqGpZH4QmvIrl4X3Ly5wCenvMLY7zfJbxwW76/+P
t8nq2yTSR28FWfSFNhZ+pffzT2/R/0PxACA1QgbwNDicW2YkTQX4sokBvqiulQdFQIAnVXt9EAMN
iNcXvNvKjNnMRXXyls+ZCA1f6ifDyjGSdgc7AE5bv/5txJ+OMgUnf1VB1a93SY3M1sh6REOHoay/
9LVLjaiqYXgWs/0f3mGEJ0C34cjsMtS6g38/QCA2jKGg7OWidPGxcXLrMcmaKHTk6Ny9fN5vXZ2M
hcvgWvFYMfbXY+EYodL8RS10TPRxvEMEjDLcrGR2aKeFrYWKbaeab1WDrftJ27eVn2InVoQlXoF7
iJFblSAkPtYK7VoVprp1/WOwc6kUu0Owz+rMAVLTrA//lnlT/2xV0byRmRYdtaITSENg33cAjTie
daMaNH+i2b1z3924djwSWGBIVOXXwPz6t8xd27iKRnys20n8dWhnLbCmur0URTwfXt6EvaE2p7jG
bHtcPKB4CT66QT0MIkQPrXyrGOVe0nijNgIhxUHYhDQbaNdmuzsDS+pujcWTXAMV50B8kUmWnj3Z
5ycBJPJuTvbQOc8vHLBxcAvWhgNdom0QIPVU9FnVUu2XEeZ/UWx9ImVU98Sm1w25vroZBtQwKRTf
DI/h9YblJi2oOQHwZyt99qvPxBAFTq9aJzeS1JeRWD1bFg2N1MX78tV3OGMjzLXWzwlDtiUnI4kd
a/EoYY6jOx/SODUeukmpwkip7Ddp1+2pYjx/M1bMIU03qDC4km15U3ouaoM3l+pK0mh+12jRgz4l
+VvdGG3QeZgvvXxCb20hKEA6BNyyKDRvTmhlS6/vBKTrLhqdj4Oi5W97VRM7ozz/DkBiI0i4dpzX
BH9zx6YmJQQbhY/LRMbxD0LQ0TEfEvlgqPmO/uHNkShrQxoi2SH/uD4rZpQk5axX7JfVq+9ifc6h
M87zMRfJHs7m1tIhz/T/oTaTAjYCU94AIVrjxHXupNTepLLZA0bfOhBQsdbm4WohuIUsZwMxLzE/
+tlz0wfVpDiZj1lJfJ/aQ3fq+G/ev3winl8klHts4LWIrRN8bhGTdmdo0QT79tJqQvp24gCxQZDj
LurzNvGdfkU7NJ23d3/daKcx7qo9Az+SbunWgluSuQ3kKeVlyuYeXIhD5OT3eNFrwSiT6lMjco3b
UwWFYkTDJZeD8gZOBEZk+I9+hahv/0C1N29pe5ZZiV5XNO6cree8DdjdkMhI6ogg1/Dn+nC5em7h
G2nSnAEH8gF9svw4tWP0CaG68Q025csd8C6M04uq9kXpqj4i4EYQj537UNROsvNR/dHU2N6L/A4U
z6mDPi9MWipIqLQfETBAGaLyB7uMEA/MDfMylZPb+kNiVWmIt2Y5H5WpburQlYjK+qlmFG4ApMks
fTdqbTdAHACz8wljsuhxWrSkDWrdlrPvlAu4qzRxKerLvtXVnSmst8t2BlxzQJHxnF4V268XNBFu
UqeeXV48qgQHk7rRcUCvKnAGt33QI7Si6NX8GBM0aGAK7qkj3/i0LOoAtINW5DWg6OvRsX325izR
ob2PrfI4qWN/1KzCOrX1TOvNdfcERP9QwjbTtUjMqZvTSKCnsDk/fFdKFcfYIFUYJJ5LaoKHKDbf
IDt7kBRITgBdl3uY/+I4zMt0X3Wuhu/VCIk3UIWevRsatf2YRO4eLeLZNlBkBhVOK3tlkT1jeNWV
XfyxMzrjZvxNtGb5DmEFe229Wndt05aPxtICCVOXYgVnWedXXjhUD6h9gRsAOb1SCa63oalHGxsa
aZ89BcphDYjskf7R+MAyymOpY3ZLAXWPc/8nubzaC6rM1EhgtqyC+gA0rkeVrre4mZp5Z89E1vIN
tzxcyG7KzfzetKT3BUlz92IsxZD6duuKdyOLb/tlOWRJmCPm+Mi5UpW7yJvpHi5RHn+sOM1vVRvt
3cXslnuecn0vjn52YvnR6Mn/IY+BYdxqF1CslrKoFfc8iuRrhmPgyXTi/NhxWQV9Z4qd8PXGcJQ/
AXmTRtDU38q94/LYRQmg/DNqoPJD5HRdQJcYD/o5Vn66ov302oMAF4+q9apYR7F82/t2nVgdTfyG
z7VRGTS18mh4Y4z6N6WIzHclyqh3wEL71xYhkLsAYrWGW0DaEdvenIOyEeNqP3IG2DWfXVO4gTmj
ujhNiD6+PL/1IG+OHAkQVw7CmRD0t4KS41DLOOokR85G3zB00RSN70zwKr9eHuf5tplE5ECMecJX
vcFNDDRafE3Uq5yzmAo3zAARnJ0BKFW0pOmxb4S2c0yeXx+rXsOqOEBVAFjV5h7t9ckVpd65Z2uI
2/deXvd3AlDFXWw19UWT3ugrTl2/dSV6+rNR7pXQnwUsOJGRe3Ad0O8g1V1Dwr+SamEWnrr0mnMu
DTV6RMij+E7rcmBUq7KeEHzklfYcEYcvr/KzSHMdlno6uimUBSniXw87tD3OBNB5zomjLCecygBR
AzE5kktkOwfnxoYiBkDJQF3J2mAKroeKyxitWWNU+OzVz6C19fOUqs6RIKoKx0YWX16e2Y3hKBnw
za9qxCCpNguKRm1Z0zfjk7DbqfThFnbfJzdP38q6xOxhml+N3WLbTIo8oJTAKhF3Xs9v7mBrUhLw
zu5UuR8V0ah+htLvNzDodHi09t+X53fjwCD6gVo4qTKYhe0zPGA0TdKqeedoTa8mqM1v53zQHg3F
EX7racN5UY3h+PKgz5LYdY5cbxyUVQ9gm0jCeAKisrTeuS9NLz7FuOg1vleu0I8FpFF+rlE4ebKK
SvtRl22/Zz39/O5h+LUEg5oZqbS9/vtfHwkatcNk21zlLZM+zq6R30VMcqeWdmuUVRJzhReD+jE3
J8fNDGOIetc7i1aYXwXaqpc6jfcKkDe+vLWvxA0KTopOznaU1jRjqvAI6c1edxBeA74xMlSf5Hzv
wb0xoauh1k/lr2Ur407GngIt2kkrqv5Kpx+GJt+L5G+OYnL2ybvYnW0JMq459maM0rDTLyLUhlk/
G4MbhS+fwJujrNwTeMqIN23L0TJpvEnREGZFVHk5azIHOB8ve46VtzYHCK8KxnaNULY9KC3WtFK0
yIgaWfVl6aPiVLZaGgjHnnaSB54YVv/6QSVy17k1kAugLfxc3UxMukzxwO4m13l0ahF/Gw3FftQW
Ncn8wcjRrkqr1JT+VJfI94EN0Ysv1WihYBCNg32p5yQBQ21O6R2SMbh6mFQnHxOlyP7N9RhCCJ80
0OqVtJg/pDa6dGGSDeo/ap3Ygw9vQ//g9A6A1or6XgKwazQfErcsZr80qaP6OSEtrtwKHjIOCOc0
8Pp01I+F1gv9ExdvSYcFlafxgMa9Q6BZlGoW1gIHygAnX9qks1Pb7+wlr1R/bhSnOCiTycvmDZr7
y3RztYHKEPPe5K0037nzgEh7Fy/e4ieTWOa3BLnWvdW1aJGO0lV/1NLL/k0Sw3kPnzyOyPiwQfJt
3HV+w7iqPhQFYoanitv/EUWsqA4n2wGDqQ5KbgQjzkJfM6Wqn7pxKL1gsqzSDYuxiSZ/mZ3kU+5C
swl7mJ4HI3Kn4S4apP1gV1M1vrcX1/jYWJ4kM+8i41vWw8qg7mys4J0kVw7TYMjYt5H5VI65loo3
pZy6NJhyJX9K0UNL7ypU5aTvdFrrHXE7T6rA9RQBkBSHWwtGjETNbtAt8YiBnibCSPZ6A4KyFOZ5
6eLy15J02dcaBwKBxWcC6UVJl0H4Vte7tm/nyaiEMBidIchq/viuYjWPGFkreSgi6OmhTeymslO2
Ql2i5xV+O7eAocLJmY17p3Rk+6CAg+red7Gh/q7qRTOCXCCV7I9CLOKdHuX5KbNrbFxiwF+KD+il
/adhs8dgWvIoC0RXwSIxXVm/Xxw5Ob6VeaK9U3Rd/Iv6Q5GcW4ZkP3ToNb6Vupn3zs4aXX0cR5ti
DdlJ94YLF9kKIHENGFancH7gwpPk0KbGMvsQwWOud/RBbn6FlCoB5EF3f+ZxYqdCU6GbpZe5j6d7
zeiig2VX7U6WeOte4a3GsUXHhIOr//omnrnwJXY4iOkMUxrC91lo+g5Z2EbTnjfTraE8RBkxEIX6
gGTO9VB4QCLTmhYIvy8KtlOkH6Al0vxEKtTtqATcGApAEEV7tN/Wqv2mF6HqXT1ZmVDOUdYbQSba
8tgIO35j9KO3B6G5EdbBRFjLa5ChYURvosjesjHfA9uMl4g5HOxZzQ9WbRU/lDIu3kyaObU7YeuN
g8F7BvQXbXkq99tooIBorddjFZ0Xp5NhibNHKPjM9qpyN4cBbg46b5Xw3ZbMe0DDBe66BB2EU2Eh
Bi/AErkNXORFfHvSzX+ssc3v7Lk0wtKO6/tRzD8x0CnCeLGru6nRh6Bv6/Hu5ef2RpTJm0Q/ljSB
guo2qF2V5YwE5fFzZze4FMReAmBdqGgqufWTOdvWiaBsD5Zx4zyRINDE/yM3T2P9+uhGXEhLAb74
PFBJDaNUE8dxiel0D4qz89k/P06cpLW1SAeIld8SyebFbWvsYvSzFsfF4CexjNIvrQrxfKqSLv1R
T9Gepsbz2dF6hGdILRxNaDTKrmcXV3BNZTdq51RObtgiMnqIdGDcWSXG8OXde36oiMQgkhCTrTim
7ewiF8SniSnImZTF+j7GUf+FeHlvlGdryEQwlgBAg2faCvK4npCN+uxQrfoxyL4D443VbDy4Fll6
KirT97jfdz7JZytI6kEzmE7hmrGCf7wecFIT/G17eHJxBhuzV1TjHtG3JYjh6+zkAjfmttaNaN9z
QtiuzdXmjJECXwJ7nTIW5Z3Iq/zQFn1/ErXaBHBYdyt66/11FQ2uc1trq1CsV+qRfj03CvGW3adT
fjH7tJhDgciSEua4DrwvlWxpf+t6I367ihw+zXMGH9qqpHM3OKsj5CvPDj8EU1cmTcaFieZmVyMz
KcfExLZQKdwOGxstet9Fw/Dhv4yyVgO41UmC1vX/KzXxjHZR7Nwl+B30JlRQ9Hxrl9n46+VRbh0Y
sGzUxVhVcH2bZ3cchDU0FeInplVjLi3mX4UzV2GVGntmj1iiPdvA9WiuaJn1kEKzvJ5Rg9r87Aq6
hJk5uuKApb191NU4soM+QWTGn2Xj/JtXvUaEWPSZ66tm6bhHo46aLMAIyPms06CNQyrIaRTKCZcu
n6xBEqfVTu3nht6JMBmcfLXKrvXHFDkQifF7TZqAermZH5Vust55LY7op7xD4SJ0IAC/sbw51k8e
/R7vrMaYEL0xCBDMoATWQDDmSf2X3bdWd8SaZvrm1Jqc7xpUvJxDRCn5e4VDWQoLvuiWY28UxXHR
ppHebltbznnVIGiOmpfNbmiPNA/ulaEjzI2dqTVDyyxSL1CVaUBUp+vV6JDUEry5RnrxVEJBr7Gf
KUXm01UzrDB1lV73W9NrP3Yd9HnCVBdcB/qjjhbU0UB1CscKA+09Z6SXp8i+jnzFs2fdN4s4177L
srZrmBRdwWWEZ8lPK23TKCCCzP+JaXaaxyr1vG9Q2SBCeXFV3HeaF7Wnlii5DgrT7pLjgDbIz7zU
ouIIvb3/oOXNkOEik9bSr2CQFn5tDMabaVmm5d5ovCR+8HLFHYMIsMY3a0ptEqHEQRm/9PLlPlHn
qQhdxKf6YFRbQ/HNIap/9Zhl4zlao2IaammUK7D+jeaN6xX5GCCHNZt+JmPj91KU5VPe98Y9rkX1
dNCLWHa+42SxuMvyTr3DF1jt/cErAcNMlfJLt1FndbXWeponT7nLR734ObSd+NZWXe9BoPmA0lc9
RKl5V0SG93FYmiE9TFKbEakl9oAHz2dY+cmSjb/ZdPGQGcOivVOLxbYPrj4OxXss+vBZHqEqt6HQ
lfnTmEooa2Uxjiclm1PjYEZlj4ZMk3qPyLIpAjWDKXWC3l76Q+nqWXKuBiOqA7B1zVNRQLH3zbS1
+mPnLWp+59iR+buWjSdCykIKiNqkM/OwGBYIoTK3oqNQ46YKdDB4aVh1Q8wRUBXZzv6kye5DhCjE
GC5GbYg3akzm6fdVZznhpEZG7uOJioSBXJT+zh6Lxbuj24W2rMSj+lEoicnXYE8fljryHrraVD/O
Cb34uybui9QvR7v4TFe3mNlNM24Ponfd+NQ5RvcENwp2YAP3ePwR68ukhaUnNFLXfLbEKUlhl5Rp
1+b+0os6CRLNbabQbcbyTqZa04aEPPqHXkus5a2nyO57W9veTwerFOVeLqPa3ydJTH6qxGl9PyV2
4h7iPpvAPUmj0HwYNf1jmxsFxGNECZTTrKCAB1838j7jDCmnj8hespR6xgnn+ySkeqwJ2PuPmiSX
fb/oVRcHQ4Gc/4Vd0eFlLP3XCGVB62RWS/OpqVux7IQpz69nrv+VokGjHmjMNvY1s2npkOnLUWiG
3TVWZMyQDBQf6+u97uV6+14/rwxFrRspUewhqGJf3849nXcVFViACDUKbfEAKcODCoSNke5+rWvb
/sw7MZ6bNIYVpSjxXpp5a6rWajFBTZ1waNsdQvDDMzrL5nmPM+3SLLZ5og6hnGrM83Ye8GehO5pK
NGr5C48VobjNQ4S6xUyCzlQxtZRHt9SKt3aFiNo00fnyk4jiR90te52o58h5hqUsTVQGBYyZbl70
cXSsum4iXGZ7R8hTWaW25xtC9ZqD00RV5BtUh533Ld5nv92+0fKw96hx4VoYQY4tchdieZ/Yjh9r
irXHKLy1/ahkIt21Iug5ApvtRyQclWXUsjFItg7wX+l6TsI+Gbxxp56C7Gekbpcgn5KTluy5tKz/
8+3Zo9BHd3oFYjlbv1/HmLDfa0BgC8WqP2PhrPhxpvR+VBp57mOWoe7k5bdOAFOl6QLxadUnvp4t
FoJqpPSAJ6VlRV/GJFYCDDIiP++n8mFosmWNI5qdguatE/7XoFs5IliTjqNmaXFZUCg+WcgC309i
pfiJXUHkZ+nNetToEEJrpBVpboUrQdSJwYVydRmlToBBdeJRjfL2tcD5P6Mg6UBhAyDv1mHTSAYI
bBETomqpf8Disjx2o1UFqJuYml/L0j5lyfRN0Trv8HLYemt+sBNWGURkwal2XO9fkxAb4xSYXzAs
z99mqNo/Oan1n0ahpcO2oD3+zGy3HHMlcgjCLyPVeghW7UCY7BWvLSSwin/8ASg2Uo/a2mm4JQAW
qOhA9EQayEgWeAIM5qFIW9R8ls4+jPWribbrkFy2rCCMGbhk18vn1CCKQB3Cxyun6dinWLU1XZuE
gGnas7M4aTia2bxz/G/tGTUw1pJrBoTVpj5VNfUfTxTUA2QXfRn03HxP8XdPr/LWRwbAgE4Y7xUk
nW1zXDPSpUUE+1JIUQZAqLQA0R7xYTDr8fTyIVxfxO2tRXbPe6mCn2C861WkcgCgFRePC6kDchzT
0GC41+bwG5BlivweU0WQ0HVxzI00/vby2LcuMCxtkcPgXFIx3exgndLr6wYA1zi4OkHX9A5NeFMe
Cqcn8ZdprgQE++rTy6PeWFyYDn/u6FWHR11/1V85aVkmKHRN3NNKk7pvCgW9BeEo2RM6/Htd/1tD
kZVClaV6CsV9E44kituTv7O4y2LmwThj9KIZZRUOOKLtVDJuHExO5Ep0WkMPwqzrWRlu1JmywGNN
r7THlFrifYtU004Z8+Z8iG5Qm7eNtXBwPQh2n5whS2eQ3P0Xg47kE1lYd4K6Wb3+PqEYC2YQ0B2o
uy3yqVGsNC50Jb940dA+JDjkBtQRSD/z6Heu433mKG50fv3BANcDmAifdxWlrevZRTluRzk0tEvU
69nDLAvrfVQuk/T7XE7pTpHrxn5xfa2VZ1rEdLzXpf7rFKJ2YHjxhHi4budqMBlJejS0do/md2PD
dFqSRGpcJDBHNmd9tvOlplObXepCecq7qgylUupnZL2nnUrPjdBLp9G5dm5xkgewdj0fsII1/ZU5
vnSNPfyOKZwsPJ6tBnJABx7sr12o+JNHGtCF6MAtMiQjtPfYWrdWlUo+oJDV+BdmyfWv0EZDwNCu
Yqzs7RmFviQ+mkq9R2G8MQpmXCt2icNOZ3ezd/1SS0qm9F4yhBDuvUkmVuBkjbsXa90cBzrYWmZa
u0qbNQX0IXsbLT1I2amGlXERPxbwVXeetPVYb14AMJUUtei5EExumQuam9v6VCrKWR/KKqAN7OFO
ry1UFYT+1m0yPUhwCXgXA07bCb1unE7eFlJDsJWQUbehl24l6pgi1n1J4whpPEuJDuimueEQL8lO
rHxjKVdAAdcWW4bcyabuGhvjpJMo4VaMPsK7dnK0HxbY5J1RbjxoIKCALSCmjUryH5uLvz7qJRXp
oAxRfKldzFAPmoj131Zue4gKyaJ1j5S8G3muY4rmr7+ZAfmv6DaK2dzMm+u/qMa2dnXgJv1EPcVL
8jZM56UJZaUkr78m4WHaFmwJrmiUgK6/sUnr0gKoHMYATYphL6XpChhknB4x59L/w7TYLKwPVmM4
SLbXY+VjjmlH5MSoJ8YD9kBFYt/NUF1pWqfVtMeFvHUeqR0At0I0ZL00r0ebWstrlbRLL7kgkXaQ
gQonEVmhmyp7jbdb55FCBaAQfPlWq6/roVxd691CX2iqVFH8QAFqPinG9O/LD9pzet2qvUxBHH7d
ulHbD6z2WmuySdERTU2aQ2bk7XuEqcqgaifjILNehOQGWOhmin2I0slCCXR+NdaG37DqLyC5xTtn
bIvzSeoMmRpRnJ/UUpwLQ2gnY8IdQMTdvHNabi0qCcF6mxExcFVcLyrUAE/NKsRb8yLp71yZzSeZ
u+kOg/XmqqLPt6IcUQvjcF4PQzpCRxrWwkVtND1Mat051ku5+A6M9mBQhyKc0C0LarRu/HYeyvci
Ml9NVlpX1aBMtwrMm5gSXP+GdJ7HIlabFNouljUpnTQwnfXkg6spdlb11ldB9EqjEQcJgF+bVyjB
gLwZuja+gI3Ff26YHaTGZPs0d7utxptDrfk+IN21TbaZlXCMxLSgsl/gz2cHHfG10JApVOvU2EPG
Pmd7os/Bo7Pa+VE9MbYBc4X8g+EVWnnBK28Jq1wmvizVKhBGNYVOJQ0Kp5bqO7Ql3kbpAAGUHunJ
XlBhefkrXY/L5v2lywnwkcuUa24ru+1acaz0BkI6ieEmfhfN9UVvs/9xdl7LVSPtGr4iVSmHU0kr
2RiDjYHxiQr+AeXcile/H/lks2TVUjFHMzXU0KtbHb7wBunEI2w/50Y4+bfH21hkxqMUAO6NvG9d
p5KlLglVmfG6as6xD7RV8UGjMvcJvFiws3eWD7aeGx1Gen8Lcp0W6/U27fVqgDSxkC8BNSS+QSjo
I4XgFCgkpDn/QU+TE3K71vPtOW7ENGCe4R1h00EivS4dyUapVUjZwiuuRHKIgijwE03OHrUevYBC
SVoaG538WGT58PcxzdL45xLAWJ7G6uoNGfNcgh9hoMMghtE3wijysf3MDmO+a329dRFRgwCqvyhZ
AitZrW5rTsiJZREGnGWk164Vm+OhUpXxmBSmiXyApkLSMUvrTpUAffnlWHfmfe1o3bfbq71x71Lc
xwib1HAp9K+ObZnO2lSZFOqiXHUe0KbQH0SVxIf/MMriY6UC1uE+Wvb1H8EVFrG9NdLauRNjZfqO
Mme+JcOyvT3KxukgCP7/UVaXexFmNc8ViACVCs8XRe6GoxpOi+jLrnztxsGnCrHMZ2FO8qBcT0jV
pr6RqWje6WleHJDJsqjyRIG3cPPdmJF3Us6NQ3E13uozgayNqnapF6fDkP+Auxu+qNCGThWByEVP
ijhxhWIUtPvMrni5vaxb1y3MXQgfFL6BXq8Fi8o6aadWQmAKAGgY0QsOs0siUvsb7QT8JocOaSu3
BSfly1MQ8kucTPtghOX8ADEm38O0bH1l2kN4p1B+Amu82kuJPpMrYP54x/uMPYRFc+wBAdWmcnVt
6L7cnvvWdwbuRKZItwaDv9UDSu9p1By60+j4VK8FZbRjlCBmDfsx9jNl/Gt4FboNKJZw51LsZXKr
G4gUuwagOiEzHTvVXaTrrZdYuuRHoWnswKu2dhQgRLjZCn1vzvVqB0d1MEQafs1aQ5McxGgQfR6k
EiH1qAO1MFghEJYmNoPRB56V7uypjXUlpqRQQ/0SxtIaxU1beRoNpAXv5Hg2QVvUv+QJ2RtDrbrP
iZVkO8dnY88gGUsYy1P2dgddT1YZNHvKQCDf9U0vPqHSpP+uw6H+p+qlbg+VuDkWfSQuVES3ENy4
Hss25jTqTER1hGWMH4rANC5As4xLZyCqfXt3bg2lW2wVSDTU09c1vSJYuowKF14k+ujjLA3z0Qzz
/ksi1erp9lAb7wSBKHuFA0ddby1vkxaDKZcBShPZaCSfRrDBZ/r2/+E7ETtaC84KOaZ3hEAloK5c
2/KCOaqjf6ZW1J4Ad/HQd622M6H3vpUgjhAsQ1wCQCNnbXW0JeTkkgDphbvBni0J/HJlNYdy4Co5
jiAlYk9r8qTz4JwBl8E22PwZFDpiv0mjya9ixvqb/KGcALkaSvqlzUf+l0gMJn48Ut+i6ZuF/Lsw
JgNa50CwauW5nRw0nn7Hl602sTwncqTYx+CKDR+WufYLx/QhOcpG0CL/KWwAGLe/4saGWbBrZK5v
IKj1nAHldCDkITQgqVofYHZNBwfxyceoHT7dHmnjegHoQ6FtUWShrL26ySQ7DdoGCXkEWVRUjkmj
T/ZopieMG0osQfPc07pwdOUW58HbI29cLXQcOXwKebPCg3V9/jpLNEGulhjZ9Ul+SFgPt07T4ZSI
ULh5Ie/p026cDEo3nAmdFwkI27o8FQUTPmEAxztTDw9lGczfAdc7z7dntfXlAKZyVeOLxL25mhUu
nNEMDC2+C2Z4ekmvDk/SgLYdIrx7AfjWUGQz5BiQyQAorGINiWIeeY1M1t+YpV/HYXOEK5K5KSz+
nW+1tUuWEF+l6MtxX6fC+JoOk6wGWLboiTScTKGBg+q69luty+KQ1hN8k3xM8s9wTqvwPxwG6m0E
4VS4F23E641SD4o1h4nN4BEgL9Qrx3/yYPzYBVb99PcfD6g2jYkF9IFw+fVIFPCBEhsGIgNSmKBY
GOoe8qO6NynlXqS9tft5Wd9Go8CwFmYWw1vbfYpRBJpyz4Q4+yMLMtkznHD6YNWUOm5P7e05W6WJ
i/sg0HjI1Qug+XpueNiZ4PTQBbKGyPiuTYX6rQYB+VkGofjNqPLoy5jV2PbEVhP1SLMH6u8SuOwz
JoKF7MmdJU0eQQ/+qFZfF5fRoenh2i1OjQPms+LYJVb/ozdauwKNUo9wnkajzv1GLY17fS70v9Yq
4Fmg3LZgaynRYKl5PR+46r2O7k9yV3R2T7tdyv+t1Cr+WVpJ03v6rNtUahp19GdCgBdtsNt552Xa
ulDwL6Ubjyjg0kK7/gWtYY9WU1vQ/Gej/KaZdJDLNBx3mo7L37L+buAXln7/m93Iap6QhUSPkdfi
gDsVgM7i9jTG+YvjjPUZ4GfjOU6snm9vlq2bBc44REQI8VS+VpfYbCl6G+h06XpL+gn1SHmo0iQ6
q5nodooXW8eAywv5haUx/m4NZzRR6B8TrkizLL3akq780NosDZFem8sPQ1vsyaFt3WR0wvlebB6o
SqupRQ5GKaaxGMRHTfXIkZg8J8aFqpJs3ZWrQXzVWmk6ZBl79/aivv+Qi8zEkqFQeuMyWxb9j9y6
1aD4lCXXtXCG7IDh9wAA1h4PNra+3tjhpFrnRvTXu4dBkcmltEi64qz11uid4TLW87w7tVkjopbq
XjaHKvZHmfFoyG3oO3KIHcXtqW4g2BgWQQWUZhmbeP56rvZkaE08YOSil1X6HZRPZrhDPM/wETEZ
OEBOhvmcNCkyBMKRBi4dw/katG35scbqSXVbgljVa/ss2rt332v3EFZhh0ozDuoT1cnVqQ1rdPJI
C8lojMT6Cr6uCF0DUfXAN5S++CWVmTxiBZEmX2ZioB8WAHecMen6x55QcyI9Onx5tvPEvb9K+FFw
IyCzkFjyyl6vl1KOpZR1xNNy3omz1iOSazYwE29/lveHjaoG6qUoFSyCjWtSkFUkAK5KIi4nyI07
Q5ur70WXh5+GVKMD3+lOvmfo8/60MSKwLwYjrYOucz2vTslju5O4pNMolu7zjGKvI2fjgZxSPuWy
Nh27sNTvdeR/diKW91fYMvJCcWMLctBX1yYEAjiQHV15sJqAu3swUk3NQyYpaDLdXtatSapU3OAJ
UYtETeZ6krXWJjmcSkK+MMovEXD+2CsCR9J9O5MKnOKmwP5aB211n8youO5sna2PSg2Cb8q+Wbyv
rkcPk9BM9AorwVqbWm/K4vSzFVqRO5dDctLVNDrdnu2bisf1gwTlHqkLYgkLyZy12TxY1Cmuy8Uh
vNeSh1gVQwkluCoEsPkGRXjoEnnDxwUn782lXWEkR3fxh5U6rX2QlEbNftCZm75nY+Tc21Etqm+z
ZsOljYZ4+Nhrs7C/9fEgiUM1UEQ7m2kcfA8tIHYegn9w98j3DOncmOkYnLC/jtOloK84fqTjkXcc
a6fVDnkPwwmJ16BoXUoXnebOoq8fBrNPBH5dgYk8mKoE93nagyAv7dn8RgvZDl05qouFBVHqD0HV
RbIHK6qvkBQQ5VNmxahmDqOklQenrPP40MzA3l0ra6ihhTyRuF3oWb/gYDUEyXqqYxKzj0u4FODm
sD3rJm30jMnsfxpwrlR/MEaLtmTTZ5z42J4sr2hn3IxVQzSQBVuJRsmM/zxg+7FPTbeajV71szYw
7aPaxZHiZpWcj3c9cPvqTkrysTt2COXXZ0I67SUvKrl7yEHxV3499vInmbZ87HaB2Uf+LAZFe7q9
O7aO3eJxQrOHhORde7dD84FHjB75lISaT5kH60IixVM9CLHznm4OxUsBQxNEBbpR1xtf0JqoYzOj
R+7M+bGXuKbRYQnu21L+cntSW0eMEvJiG0jnmv7R9UgGpPY5j3uakUhMaG7XmMkT+Yh5EqMtfhq1
vIdpW/7C9RHDlGBx7V6qHus8RFhzP5R1DZM6twrDlYKwxvZR4kztXF1bMyMugCaKBzRHeTUz2exM
2gqYu89y0ngDPVS/U2rhIpvaE+dP485ltfXNQEEui0j5H9+h65UcAx0dbxuHHU2eqxNWS7Vfpn37
1NGQPNz+aJtD0SkhnUNKjO7N9VAhL04vF1FyZ8pdfx+iOH+nVFp7mCZT9//DUEsdDEUX1nGNyyom
gO5ZMrKKRaEfpDbV3TqMmkOkw+X8+6EWkjgZ4xInrFtfwjRHLapQWp7yEb0+aRiTM/JiQUAqhnb+
7cE2HraF07t0FAiYaEtfL2GsK6AR5cV4ULNTT5sdu3MhlXSuJED4QzbSPIHM9EdS/j1Ew/JXr04A
gFU6XlA8Fhnb1ZtaZSXaoDKBQz7q8U/aKvUh1ZXadhtjxOKdan9A/8IEfQyzzzFfQqlzdkPFjWMI
YnfZrxx7+tir+Vtyw73M+3IH8NqihFPU0kfJGdCWraI6+4BIi50/haxgg/g8iEdvouTI44GaxaMq
jPSx1uxQPbSiK19zSUQ7nYGNHQ7wkPiaMiEAtvW1NCq52ptxybaz0XHB/QzDn6hJD6YI9pisG60l
hB2IcWj4LgVzeRXIOfUAAtIiyojURHXF5IznupttN6kiy0+NOj2bVlkd9XAOD+k8J5Rpu4AfhsPi
7T259U2I3BfpJNoSHOzrPan0hhznNvlbkmXd2QqM+LOT68Hx9igbbV+eMNNZikCLB9N6bRsady0I
frw/bNEfOwn9TNuB7oUlh3Hf9nZx0Ya+d6mdNsdUzF91itI7gdbW5yXOWkSHQcIQXl7PFK27srQQ
hbgbpzH0F181tzbS2cPsfa84tPEMgGtjE71dYrB6rocaK1zP1IpFTasaZCLABW/ii39MiDb+NUOr
/3J7ebfGY9++JQVECsbqdOdKOQupjqmcSHEYIcZgweoNSET/7Qu5fcp7u9rZNpsflJzfWHwhKWus
EXV5GwdxDr7+Tg9qrXflsrUNaIxq8y+RYvUIdSJ5KePOOFuNNL7Mc6hdssnaUxpdFnJ1rXFvA5vA
n5P3di3gNqomc50rvqnRSpAmo6y/p9/VfTK7uDuRnTdfKUGMew/UxrDUpDWDcH1BD6/7T6EQlOso
r16UYsSusJztCONHFE+PDbWSwoOijLBQW9kIO97+0hsjg/+hDk6qQN14HaRVVtiavUidi24I66hW
RXFxBms8STrcywQBIKxnir+W0eLZABiyCKkA+MFA8Xo7a8i2WFHBoDEOD0fAK9nB7Cl63J7axvlE
V3rBYiBC8x6iBkvKpnOI4nMC4tSX6iT0G107tnBjdzbvxp3HTWThjYudjk4v9no+4TxHIAxLPMtB
SLij1qifRJioO6NszAd4Mlc7+5Migbkc2j/qUwi9BlYgi/AuIFU7ljDAX4bUMtzImvd0/jaeE2CZ
ZAd09SgwwkG4Hot4OgMcBh7aLHBlLZxgnjzdMNVvJv81d+nKSo+J4tTkgNUcPOd6grCpHVnBh7Aj
y9yJczYuB34OcQaIcrwJaBFd/xy77qO+48q/g/Ue4PFUxl7TgCJwqVgFSEe0yrGNqslTY3Xy83hU
XTXQzV9/u5/4EVwM1FwJx8FGXP+IqS6NCmde6dLJ1eyH/B5km2zTq5HX2tm6mxNGbJn2IuZHZPKr
HVWVuR71oSFdUjCeXAVhnWhuXGqYtWYAGc4QtVVxKiNZSlwr6I3oCEiuuasbG4mJ29Pe3AtAPLmY
eGZRjFuFFgznpMIwQtpYbQTMuazM5wTptY95WPX/SyQtPtMA0p+mrJkuXYkU9QHPTl1zizlCMev2
r3kfdwJU/OPHrMKLSpF5AWcoFmohF08RzwlsX2WyPtRJNXjZpNgIJsGvdezwU4VK184Z3PwwpM/A
JRdJQy7N601Qt5XW9YjR3SWkgD51vBStd5DEPzFWyFti7sr5OPVlcEReb9Gck5w71kIqDreX4f2N
g7Ej+FDK8iRPwJuvf0aisxlDswvvUsMS59wwJ8mbs7jtdsZ5HwgwDpilBclHg8Ne7qQ/7pxSWE4k
DQrsC32EymslIBWNsjvOhhm5SJRJn2/Pa/n7rt9fxgO2QI2Xrgbg+uvxIojzs+6M3HF5JfntWI2n
Zu47d0o1Z4ensDUUXVk6e2/Y+vVTX9h9WNgDd0piSLEb0lrzQ3tGM69A7mDnAtsci3Xkg4FVRBTt
elpWYhR5UaThnUii1jUyOF1GK4/AvIy9ptfmULTrKf4tqIF1KFGk5KRjZCJBm8nRZ+Q59JfcHPqP
WLc5329/rK1NaCxyqMyINGythtkGEubzZhLe1Xo/HPQqkI5WmuXH26O8FUjXewJtD6BM0IxsgBDX
i6floVEGwxRcnLgb46MV09J+mKIJfwNhKN23uEkzxcutmR5wX9XiRwzTJTkhBVWkXlQ6peHxQEwx
cDon+ZJPY5scw96knVSLSf53bHhA3SoYyxa5lSZO8WQRmX5qeNJnv58nioZtZIa/Yz0BG8dbhENM
pMVj4pVNZvW+aCUY7rNlxJGHXYj9u0DhSPW5SsdPOIaNgUsFKhsf66BkO8tIVApvcNRC9ZSksaxz
aMu17vVRZBZeghbZEYZrXiPN15mN34txdA7UFNIevwRgPQ+yOtsviZKO+QfcdQXa0YhUHiY9wf2w
xb/qnFlFDlTDqqLkPKem9mpmCPa7QdGFwSEd+3w+WdkgtQdFlIhoVnKV2R+IsadzGCKf6S5qGh81
qQQlPA1S97Wxszy4RFrT/CvLuRMdJLlKH9Ra1OjWDDlSJJDhRXcQoKpR0gEnjjgvWlKl29K/eqaD
A9szCmO1cVsVBza3KJQJOZ62oS4XS3r5g/p7nOw8FBvnAHUiHmpwM4jGG0vt5I+bK4hpyqooilwS
fcju2VeY7GYh6IuZQm+0c77fF2KInMHnIBuMqx+N4NVgTVNqYdHQxTPD+EBNf3SR8J79fAZ9gcqM
X+QZWohWtDfw+/AdEAubiCII+D/+eT1wp5ad1lh2dKfLafo1wR7h26AMCdLoqi0uY57yFosqNHfm
u/EKkzRwoQGKW/h/q8W1tSjo6lSnihyV7SM4cOeMEPzjoGOLkDj6/+gvSqdm7KmBl129c3FvNC8h
CDDtN4ABEf5yL/3xaR287vRcdPEddMrCQbGor054JlH36gScvbbR+/IOdUu1daH/5q9AfrpPneaQ
xaGgmmIY32inOOqG8+2bamPLAcBhw1GEedNruP5dVh7mc9zIAJhKDCR5Oknckm70RxpTO7t767tT
qnKWXBXZhHUYEiNopc5JE8H7j00omHPnZU7+S9bC0k06xznQvN3rj29Nj97p0kFDTB0xzOvpRcmU
Z4MNsQ9ZE/XIBaJcAmSePiSSsqfBvTUUyF0Uqpe0mCTxeqhUgAQjwGJbK7Q8Ddouft8oPU7VxXS6
/dGWE7J6XWB9cnYhgpAAr1OLYHBsICI6j1gyBZpbZk74YejKXtD/TsQphkol75yejSGX0Ia8dlES
ZBtfzy7ESQUzNzvEAayKDsj+G19o/YRHJ0JmKjVGaefAbGwWzinpHFwQRPe0ZbX/OC9log2UDlCt
jh2VJ7obn4smK1+BSJvezDXpGsM0/YebaeG6LAnMAkteF+gykNmWOTpkkHHdeU2vmo/SVAzeMLaZ
hxSy8Maq+mtjxUUEEgNwPujizbWWw5ijoSnbGprWVA0BYonUOPEds6NgT2Rn6xMuThQ6Co2Ur9c9
ViVsSxONL+mi4RXt0jCJPC0pbX9R5jqVcSYdbu/SjVALoulCp1nA7AA3rj9hkAZ5YolRujRpU71a
dtF5dmrsbZSNY0eYT1F/wV+Q5q42phT3c2KltnTJ2kI9DVNXeOVc2F5bNsbfH7tlMuCy2JTgXlYP
VwK+16RXSjIdObEbRYZymrRC+EaUqQdAW39tD8fO+HO81QJO4+R0mcPUdDUsHwYJnkmuOd+TpLYP
+Hz+vXwn9GBiVR5HlhGVqOvvJbSonaxgdC6TPg8uMjDlHbqrutf1ktgBCG99NOAbMFwXLAXV0+uh
pgpGhdLozqWd0mXpyuqsVyOz6mBf396Fb/Si1WVJMYhQgzo0xdp12tk2ZhWmVoSJWqEWZxPh745+
fjJcxsJKSg9XP+1xSBsnPeDgnPzb6F0zuMNiwuzCmUQIUtcmez6LQkNbOyN5Np/l2JnFF6sddXHQ
sXaRPZXOUu3n5SwbnzA1U092kRrfEl2Ug2eAkbmPssJ8tsrZ+Ia2JLG7ac6Z9lHUkhUceebLf6tM
y5Ep7G3xEJALhT9tAs/JhYKB+1Y8Au/yRlWJUI0ETi67gxTYjlvpoNVdlPeF/ROldyEfYH2GrzH+
IZObGYOsX+ymkAcviOX+e6omQ3eClWp8pSrHI0WGgnC9FiEVo0tKmLq91U60/Scr+Z0PgUpT6vbH
2Ig5ab1xny/5KxHEKgqaTTMx4wpF6khNzftsSAN/UtA9R5TcJPkgaZYAafzKoMTunN2NHUffBXYB
nXaCgbU9TqsQQMm45GJRYZTHAdCgn0Ut9Z7JGJ9uT3Kr3gLJHuo0wy20Zu16d4tKEmZRatJFwlzv
PJHbwhST0on4mh0oZZPk8ngNXhOZ+qNeaD9QPqv/uiiBvwr9RawLAEFSB7v+DTnWgZ1RAAzMReV4
JmBaL2is+Ysm0nnnqX5/zwPgXkID7kRAWWt+X57rhRWatMIHBDHORLfSOUvr7vftVd0aBTAbTwnF
I5KG1T1vzMBnqoLwHRdE5UM5DfoFXVB1D3f1FohfXxd0AUGXLdIFC6Zy2Uh/BB4FHRbgRwQeIXzX
Hz21stwtqSelp0Drhh8mCseVJwFxCF2n6dtncBT07ICNiB8m+av4IEI0AUa97XVgN6T1/jg76s8K
GA1+vDYEBRd1q3k8RqEsqOFIZZ26da+1X7DSi7/ZTT5ErkaD8DypY5L5SRgoS45djq+AomqNfLSB
k1LRU3V8zZyR/24lBbWpPB+R61NCozJgrMjaD0HNnUJfVhqN23Nb/B6HMrJdgQS8Sel5SmpP7Uc7
oO5Yxs91NDu7NfD3IcciKaMuu8ME87t2qxdjjawfwDEgiHb3WaHp9yPtx9n0kEfOeg/UeIv7nIU2
JqUB8YJxwnyaYli38ayYP+DGxv9Lhsb5KTXmfB/PcoGhjmy+3N5Z753zAEgu8u6oSi0QWnnVFAVB
mal2MUR3qJm3dyWFrwlXiij/3Ut2eCZHQy5bhfL4YSrCniJCPn/J53Q4VIlk+UZvycfe6szHPjLn
y+2f9v7WoueEMBu0q6XVpq1+WdTN8YjvDar6dtufsFRszkaAfU9hKpn/90NBKodMhmDNEuhe73tb
smnmZWi6CKmTfTnrsJMo6uCQaemehNLGrLj6nUWIjZgXSvD1UBK9prSNECLJ7bj31HEuDiro6c+j
Vu5hg94n/QvFEOF+Ag2Fy391mjsnM7TAIf+bi+RV6bToNEuG8Oxca3zVbuVPDqQEH4d42Y0LscfY
X9ZsdZeg8Ek68eaLhMDp9UQVMAx2l1EZbrRU9vPGET4U3doLHQfnXegZQArrPS2brSnDp+GOhN7J
hbxa3XCw8lRCcflulBP70NCAuQizVSVP74bgqQiCCcBLkAenqCopLNRdI6k7z/zb67KeOGUlupik
+tCWVrkw2jLD5ARqgJCwSLmOnCy/0AcKnN8T1hPK/xwqTZ3b0/m4CO6P+IwLEq/iTANbOjSFrgIf
Tuyv6lwYv/WhHHIfQLuKdLKc64fb+37jijKQjaHuvAjjWG+P+R/3fR5ptVCShMBAArbhG5ITPY0h
dSSvnMoGO52psL7eHnLrCy2R71KJIhxaHzWn1kGmWU1wyTGuqb3KBiOH1HBM3FmhPG+6Io5VC9bO
PDbnygwj+UWJW93e+UobLyoHntiYngzM2HU6U8Qy2VjaMHPNmTxklrJPeiGqvyZj4N5g0Huk3IcU
0LoCE2YEmcidBxctxYnTb6TKPLV5PzkHkD/Os01b/eX28m5cL8BbKFRASELOad3zbJUA/HcbBhfI
ZJ9qouqD0CgYjFma7xTPnPfxLKWlpVWPDhbAsjVK20hrIPyTIEMbc+WZ0nZswNnG2cGLq3H8ydef
0WIH3QSAqyry6ZImSvxzoHhT+FJRNT+QPddqF+ab8yswkWt0dclUHowUpXgMTsbBbZU6UbxZkUd0
j3NJbo9NLxXG3aRWlM2slhL6L6WVS8tTw2Hk3Qqq0DlXxtg8YWWDv6g6jUF1EqlavRhxS1UV7EyU
4wZD6nro+7qn+R904if9FrSF1FHSv/QKEBqE35zik0Sr9OJQ0CJjEZLuPC3AjHsMxRTF13vdLB+4
vkfxmWIvCGe7S/LZD5QM4HWv1/NnnZhb8uzCSaHE5oXUnOO0QBrcLmol8iW10TFWw+nwFCHOPT7l
ZaAgN19OSEQ0tjManqxVlvDiTpU77Kmr7rGWRZNTPrXonkaZ/NLB6nju0EFqXCmS+oc4q6vQnXOu
ZG8egU+WuWM/axoZFaDp3vqogS77aittaQNZQePRj0ur1o8RNSjA5nMyoikzz2Pt5k1PtwvDybCB
pDFKvTuHGCS5dRFEtm9HJqIvcx5knY+fTtL5UBLkDI2S2TGgqZUZDBA1lBCiSaviH+gK2CShqJ3s
3CUbycaiQYNptEWFBS7QKmtvk8wQQg3NSz2JkVIVKeVTQrgA8nYIY8nNDYVl6UWXZggVVnWFdL2d
24dJpsS+02l+/95B8DJoF8F+W2pZq/eub4Rh04k0LjKl7YOQ1Ph7hknHUc571I1HYzwiP78XuGyQ
bxYrUrptZJUGb80qcokEqZVhNOZlQrcLjSO91lGp0svJoEOKUodrak34K7SzYjzALprS5wHdq9+G
3hff1KiZsns7Qa1/58O8v4Wuf9VqLfiZbBkJJ2YlzUO/wLjwUJq1ehjlXe+9jWWHPUGQrWgQd8HI
X4cZlplz3AdVvyg8Xh6Af/muM8oox+dydo4zx/dBaIiE/e01S2a7hFZL2Q223WrZoe2JuMt77dJz
mZ8CU659xA+gbQx7crMbS7nUC2g+voUTa0vNWJi41iQ483RA1v1aGMmTkCP5vu6M6PvtSb2LBhZx
vDcPwwXWZq85ZrQY46pXQ+dSqdLTzLLeKUP7xWljpABnLdx7qraGWyptkGiZ4Tu6gVLopaksPtFk
eeZhjoTuzdgoek4SaJ6ez3tGne9WkumBk4f6SSgMlG31zbCEiIxAnsHsBVb+EvQiwAJcwgy1KmZp
T6DiXZizDEYmDboMnC8l0+ttqXeAgTJCgouRxnFwLoA3GV5WqPmhVs228+apHkO3x4Yh5O6Osse2
m4sdzbetBV5otEAYiEDI569/w6zSJcEA1brYdNMfwkm3slPfKmpNxpEV9xUX+5fbO+h9p49pQwGk
p4oCNPT25Sf9EVDqvCk5eCPnEqW22Z5rpc1mX6O1h0tZGNSKr3VJU3ud0xWaT3vKMb3J7kWDwmUa
vlRxNIC2qNq0hXOfib0K3Lugj18H9BcICepefJnVDpDsmbdQwim2Bs34RcXf4JfVa38tX7uMQtxH
wRUEKKI212vgqPDX0NjGELaox9cqx+/dCiYQByFSRi+3F3xrRoTtCPTw+C3FoeuxSs2hbYKH5wUZ
lPFAtNzdx1Ws+rdH2To5nE8uuwWxToJ8PQqhZp6TObGZkyH1UrxOTlR7KzdwqPDeHmrr3ACppcIM
YG/Br10PZQ4tbow4IV5apZBD1zJ67XtFEPG56/LgWwZGIsLOJmyIo4MRPKFJE2fayQ22zg1v+EL/
g9oPpfX6NygYFmGCNNmXCbTi4hdKbQtWWNsnlJULSb7gVro372VeV0mjhb4rYmiwQlCfoHV0PeaE
/wR5gmpeSHZsvyjy+qwhVX25vbpvCcd6mCVkYktQC34HE9UbxZYSebHOo01WJeDhmqk9AYVPnnNE
BsQhgSJg+0pbtwJrIBMBTjyVsuaTbtkAeubYKGsP9XPJeG0wvvnUBYigu1RHw9CTlVlMHx30cqKP
gRWV30VpCOl+7lDM8ibHCv/tdT0n4JeK+YhYrtN6soH9kx5ImCh12JhhZtQqWnaphjL4KuhQ/Gt3
afqMTbZm+0j+TPZZ1fGB8Yam7l9lawLxgvWLjdFiEpfIbHfWX/eFcDhdOqLUElSglMbqMHejA5G5
KJxLliuoyytZ5Pe4wN9VSb13XS/bavVtlvgFjDWXNudsFTQV2RQ1poRX90T47wFQcdxWjxJfkQAA
GWpOFofK2OH2jnhf/2OCwFUt+q8QFox1vZ6ycloZiBteUPCRjrTICjIUWnPPJWjju5iAMvQK+owP
Y18bj3Ob5g8SNZZHYabJxeydaXYF78Crg6RudL794zYOhcFP4rLm8TK4Sq8PBa+WMScVtQJVMsv/
BZIxf57CsT7eHmVz3VEOATCr0iJbS1kmWmuJuLadi1QiKZegH1RCT4/05oMFs6G7JFJb/q9OUlTB
/8PAnHiMUNC65aq5nl5QOgFKPX1w6R3h+PPoBN5kJsVhSEr5TowZoBC1CL/dHvSt6rfeZviHU/gA
27bg069HrYQz2UGRBRd9IbG6wgBf5UciwdemsOQWdnVaiV/JPEQsdmr9UxuRfg+yYlAQ+5218Sxo
KL4Ggc7zXOhx+GmEIFztLM3GM2BQPyPqhbRGvXR1FnAVnlJ8aByiXqO78JtjT0qy/Jw1XYUQl5J9
aJy8O7TdoB6rzFB3ujpbw5PE8eZRqOUdWkVvk2ImmVLHhKa23Xwl8dQeDa2U2RYWIodKW/i1krUu
+fbgjZa8hybfeG/JLSDWLHghKOjr4ZsU5+ueSLWIm/p1VBMLyEIyUQwYtHDwb2+IjUNGtQiYPlXp
RctmtdRWOI5SExL1q2Br6dcK47c5yt0/t0fZeFMJ5oE/k6UBHli35IpIyWRJKu1LmM7mGSku5SWa
hDjKgS7Jnqj/mtXGgUYTGwbWEodye1/v8lQTTTU0kXMZ0iI4tch/Jwcr75r8dHteG58K+ApS8CDI
FrLDavVwRbTwCqxt7Aab6YiWevBZxeD4UMvAWW4PtXVVX421OrmzighIkBAbgTeVc3dy8vCpyzqw
izRcw8eCEv8r5h1S+ewEU/+zVXWUcilTix9qFutYlzk6VXeriKu7xKrifufMvq/GsOZLnrFE2IAo
1q4saBBbTVnJ9mXUg+40ROCwYsjIrlU61TnnNHsQPzSXqwPlj2ikZtYVWbqznTc/iMUPoLkCwnmN
ceZdnlOpaonxUe9/0E0JUlpTBnfo6u55+WwNRWEXGCeSSXDZlz//I9kpurmZjJw9Vuoi/N2Kvjtg
ZC6+Wmb55fan3zijEEXRF1kI88gILX/+x0iKQWEvBst3aY1WP+RBWD7NbWTtqABvnFEOKJ8P3U9S
03XOOtv0/oyGuBeBqvmrzJtwHrD7+BSz1KGXOp358/a0Nq5Z4hwu+UXRdAGHXk9LJLmwQrmwL2UL
bNpdPANfW1rT0/dIyR3L1Usn+jE3Wfc0ZrCRvR551b1du/UbgE9Basezi8ti9RtQVcaJtBisC5qg
w6tW6dno2r1WJG5A+B+58PmK/+PsvJbjVrJ0/SoT+x594M3E9FwAqCJBUjRylHSDoBy8zUy4pz8f
1H1mxBKDdbp7R3SEQiKzgEqz8l+/2WhTjOM1bIXtavWJ3DqzsvdN4uRI5pRDP8H3Cy5xmoOwbikt
LaU7SZCDw2bKt0LDmatDaeSoo/paPqxq0yJHpN2Zg+5PrRBtMhqEwJZcdygJTvYUj+g3b84GN/G9
3tsO9iLs40D+pR+ak2lNNzhf9qDLkH4u5tlpH3Pppe/LwNtuV1Gl5xbv/rJPXwS0Tq7OXE2w+jvZ
TVOuV3ldp05iNqMgDpCvJpyRYMRu4QZHox/7g9+M29Pr0/CF1YWoced94bDBUXgyBbgKQtcfGjdp
lPtl2CjsUUXkZ8CYFzYLyKocEC4reDePej7XuVLWeiN4NFkQZtboy4Cn96rWr4QYu8Ph9Sd6cTA6
bHggwcOhwH8+WFpme1b5ChZdNl3S4t9ytYd/xoGY7cvXh3rp5bED/urSw206nUCj3rhp7S5OAoID
taHp5XHVnerMCnlxnkJk3jMDqYz+aDYtemPN6Vo6yWYvQ3Xw9bahUm3q8i2oUimjYTPKG1V0ZRXR
K8hvMUjG3KVdZtJuW73Bpvn1x37pDVNAs3sBiaAMO1k3gdcJUa8VM9Xs8usJUKkLZxSAVaxPvq3i
10d76SXv4iAUhh6106k2AnjSXjZfuInG3T6SNLX2jNf6zEXoxWcC+eUWBHMKof7zWWOTDzS1HaPQ
vkU2aDlzVNnDeoS6ov6d14cJM5RqGFrI1Z4PhbVh7/QtQ6FMqMKaNKIkKJcgTrPRODPUS+8OhwV0
Tzt92z4VTOfFqG296bqJ7mnN1cR4cC6Xc8GmLxQ/u+celF/qHlbcqb9GAEziIwlnyRVN8F0Sk5xG
6SblHG7uiv+xAWn1O9WRi9FRs9UEMXdtFVv2DKD1+mT58xjnk+xbGex49K+nSfQio4/uF4aTeDCQ
3kxVhdvSLN1sIgDYa27MVZrn7hAvDcmGbeOuA+MEfPX51+nCnS0yisPERDN3iYJq975B/HXMiKK8
Wix1Dsn9c6oi2kECwJe6QzOnojlw86mx/MJLkDJMcdmMGd7BmXNoR7iNr7/OF4fijcGbJPaPI/L5
s1mLbsHVdNykJvgSFbdOdigWpsdBlPqZFuKftQhPhQ8YdTRgK3kMz4ei9qLjTbBnYvWjd9DTZTqu
cnoyisU+VKUHHJr7Kf5ZA+EJa3mW/vfSHN7FgYSh7dm8LJbn4+ulpeXwkLxkIVMIZkQ2viPryrjW
p5QMwMGYLzZr7FRYkZlUhFabz7cY9PTv/40XTiEEX2Kn0J9+ignRXunYmZfowmiOJjKPCBZyfWmY
EAdeH+qFKxWShz2SBph3n1An2ziWbr6H+txNoH9jqIoLmPmtLvOV64qvva+hUlxoThO8G8fFTZal
JcpcIRi92Wp9vh59a7hQxVS+9VS1/Hz9o9Er4m0/L4Z2uu7uUoD7AlSmk4nXaKa+TeTO4PSQa089
PhMpfpoF7oruNlo1gnqlV5Fsp2mKiGTVt7ASQtwMqaWDi7c4vR3WDBI2zrJEayUK7vWTKTBYCUvq
zDK0M30a4lGf1Rqnk9XhET3owdNqjRtq/V2wHNdelREHZJvy0c4mbXmc28Gsot5unU+TXtkcEFpR
kZm39S42YSl2lJCUtpL8ugZ61TbKfgjRX6ZFDGej0A6VGcj0it+Sbte9zW4RFmlmjHHe09+tsFya
/bsUxG99KwbPLw7a1PT+xTLU+f3Y66v9ZTSsxcJh3MSwzpClke1J9Q76wFwSvxnXfYDbgQ6LNb3o
pEagEjre8SoIRLe7me025rdlY6jlEiDJRO5VtAul7tBobqTrMlWxXVh4mvilrhkXHOVLFU9a5rjH
IliMNu7qqVXI9tyhuxwWL5fHzDTL/nZyDWRdUFuG8oOH64AW+lj4FNew2Ic9Y9rukaASsoZnugUX
6INdmPrdtkC4iEpXWirqVbmhf7Hw9AtdAcrGulv1+6Xxp/oNXXTn3eYEMPbzAA7zgdhkgmONIOsI
S8OBLwvpeDn2ZT9129OybMbHFJ2nfRibvs9uNMMTbcgdoyKvrukaVHZFU4wX9FGGexXY3RaiT2uC
sCa7b/+HGGIcTOyJIalScOThmmqbzx0s67WDnMZCRh4C4iKclFOKqO0D8aBZfkM8dq1R/2ly4B1E
Vbda79verVUWNoE7SyIpVT3cNmkxjD/LbWwfXb1wYbg49upfF4af3eDmQpZIWfaVwr7CTDFIqPoC
q3bNxwhErztx08ymcC5XzeVyBnG/+Ri09eDC6TEd1gEIyeM0K/eq78lfvhCrUUK1b7L1StbO2IV9
4aTTBRGWBnn1rl9/UgXMYGwpJjsPidG03imnDz6rNC/fLcFgXmdcBrVI5U5T3/Q+Xcpw7FotuEQv
od7U9gpfdK42r7zEt1Ckkago1o6yLs05bOgBdzHhJKoPWao66tvB9G+rHIUrveAWZbkYsrYnurZo
bn2M9h/8YLLG0BntVI/trMlnVs/W2wfItjo3wyyDsYRWxdgiE26Ug5NGN71VemtXN3qNuxmM5zV9
tJtmazBF9ItPiJC8OnJrZ3sfUKD8nLZB3w6EzS/vq23p1YWGBEFihWftv7MkvvZYjZP7NtvkTuLR
PYn1c+u0t/1UDx1XUMf6Xk/Dpr1Z50C9m1tsdsIJ2rt+qP1iqGB2rZ53kfqqqEPRYBl67EAafmi1
26+QnhZ7DiersRo8Hp31LTYIQxvl7PZmSHywapKgb8eLQjRBEElc4NCorEGmowlD3X29FDQK0GLr
BV+ZkvB8tkBZXZhrFinRVZ8Goa65Q3XsRW0hKCeRi69Wc47WnCvqTCNdrpU5qTKiBFwaiM09sILX
yfn9VIw+l83AFO/LsfPMGGjHdSPD6YqEO0Ctwg0770+ZyGzzwhmyJU7LqUeSDoUzj2Qm9KQarWU6
NOOoqahaQdmTxcwwhzSmtLzHkNz90pgqH89dwH5VIH8cFLSNdoUvmPHpQWGXPmckMoUkrbJgeuoC
UIyH2akNLbI0yxuO9ubid+lhcWneIESViHtWbV3D3Y/TOC65Gr0+bJ0Bp6iignPtPrCDtaK/cSrb
qe4BhURxGBp+fTiNS8fC96rhJ6x8v/uxtq7MjoOB6OJG6m1p3gwBzJ/3DjtcFipnmf0rJmkGwXXV
u+1zXgeijVxh4zKqOcFKYhpygvKJbuUwx5O1KutC86zGuJS+Ia0o6FPXjkiHUOlPjyTFZgrNBevO
CLpTVr4R0zzibY2jyhJPJI5wb7E79VS7eVkd5ezCOs4bbEyjTHPyNWp91cgYkRuNa4Ev+3qXl+ZE
d1cLBPN1LIcrtRZzyobY+ktICAx2pzgEmvd+0dFmH8WAAVtVrUYTmVYhAClQ9PgQVZfp6+h0kxsV
Zq7yWB8UPzkWaX7vmd2grqpiMNJLOBC6eSCoFKmRyIJZfKyU1Zhu7NFB9Z62eTSyY2sLLz30Flqk
w+IXK8FCyD62+hFCoU+kW1kY7fVcOmt3HGuwo69z1yx6hCLLnaJ2Me3uULQKz8QOy+jxQa97rcak
elu/jIPT2jHixPqdJMNE+0qwc3ebdZWlxxjBtM6ciE0YvQyVm+n2m3odlB4NtrXc7HJe+H+TdL56
ynTSe8MVmTjihzo8Ou4wVTG+9NCdDZlD4sUMxNRDzEOxi8ejSp8uCB+D27EGIvsgcVt1wtZclptm
wGDgwu2ZP28xjWieaIR7Q2jPc5WH+IgZn9bU1MQdAuPFCEejldYNbADr1pncbcZB0S6/K8fN+o95
VtfrBf3I+Ub62PHcb1RX+aHIHLMMy6laBa0ud7ki6mxKj/PWTR/xDTMDChNtfmukjnOt65X2MVj5
D7f7deW2VnhNpNY8/dwBADqhPqbVFM9y3XDxCYyWbrMqvHyLkCp2Tw1Enyyy7d66HwHCp2sX3zf8
b1eeMbQaZa1Rbw3EK+ZUoh+8uZVPUvjKjIOmpL+tQzFV11U6NtYFVZWlLotJtT88w+vnuJVt9bUJ
VDWEVeCMVtiDWR436RZPBRTIL41naE7o6jW2kpk2Bx8KkZPH5dK1VGE2qeVB6zVQA07WQoQcXYhg
1eAWxtFGixAcccUlnUwD3I+XNIWJk0+eARpYNG0iS7pxl5XV9Ckf0i7elOOafpezbwyxYfTLB5Wt
bh6Dxfv3Lp6q7RS742J5D4uRNnZkFalyjlCvkNiNdk/JZPTK0B8tgdlsUtdu1l2PqPhSLRpd6a2x
hdUHxPDcgRzc9juFfrQ9DvtZ5EGKjdPsgBEoy9LeenbfeNdUVPJDI2GDPPlrVZfhKji+3xhjabgf
l3KtLoE1kIAVXS4QHQ31Msvrpcqs9M4zi2J8Uzq910UYEgfXjktReci0YH3TB/rydSo3+jg4xJQT
MqTBfujzSur3mxeQHDWNGImxldb2N4MWeRXhsRAsV5Yv7OkCuoq4WYCM3bDWW2i5HVU+5S6KGXlf
QENNZDoNpN5uCBvD1DImyNJj2T7O5PEi0rPVNnOC0V+6V5xmt1qXwiOb0r6aDoquQ8aka1YHS9Si
e9t3rYGEauWNDc42vBND1c0fjVyl9SFjf7njsCw9JJqa/sXt/eHO0kpph5YQuoEfSSdxYqB1sYbk
Imxe6Evp3Xv4hNpoVG1P3Rg9zlAPqM7lp23UWB9W5o9vRpe5fcw5ENA3jJUf6S7a0ogciWGNXIsM
xbh1WEiPhBhW6zGzYGBfd5tRECOWLUX3mGtCGhc2rirvcoXU4Mh36we3XAtXFbm5O931aZctETT2
eX7Trx7saWE2noytYtwq7I1wxQ3rYhVNaA96XnOUU5wc68p0s2PfArxwxhmqPlgmUSpcXY3u6DQE
VUZFNkFYnirT+absRRphq8ya6BDwvpBmD5N3Jfwx9Na6e7tAi/xqaKr44XmjdV83uKMjwW/L74UY
5+965bll3E+Z8JA2ItSKuVHZ7+irligbjE1H2Mn8e+REFk0cqG79HBhD+m5yF3HdLe36k+JmgVtU
r+rDBELLPtEuUoYk3A6Ps7nV9ZVWa9t4hIPSfvAs0X/uU6N4RzswJy+tqvsDbtAGeUrF5H9xKpp9
pJi3RRW3mM79dH26yFepnk9dYqi2y+N5yvW7zteqISEcoLjdlD+7EfnBWRrKKXDzCMgl/0BkQ+8B
XzGro1L3mj6RKBbKGHaUu97IznUec/iiKdlCytND4h+Wn7NP1xzbRSIOfWrPNyOh6zYFrYM7fe06
2Y1dt30VosTMSfhY5cjVU7CfOZW30S7kEsdXBqP9oVlECwtGZlyRtLYsvm19utkH4Cei6Gxpiy9T
1hn94wKh+yPck1lDPtthJNc6OTstwXyal6i1zxM/y9OOfcMKvszT2n+zCUHjasTeoX9ep2VwjumY
GkT95KtuH+TQt7em14yfLVxgOeVnU75R2mh+AnmWW+RA7ltCa9rvrp3J77vou7Vw40EscCJDWW+9
f+Xh72GhZxbTGFZjXWBlhPcpcRhu1z7MW7Y4tEebWkWp0NME0MH75AILVhHNmPS93+J7HvnrIMZ7
wAaT86UuepwmgjLo4lXTtm+tN+lO2CkyuuIRSScoo+eu1tUiTb+M8ZdZjcOi1Yt+YUJXuhSG9JxY
68opv6lNb3s7Tt1gX0DKZY7DiV0+cqO2ZKSk6ako9wNuiug7gGYr/Bl2nqpD5CkFQ39LHOe2XuI9
yfFbZen2QWY5TxkgBUHCUMxGZLszVsLLajVajo9EurnfW4nJw+PrAMkLuBy0dzrvO1xGAtwJdNMF
7WI422YlTtrJgzG31FUzJ22Al8sZmOiFoXxKa6xiiGcDcTzp3eyWWkVaCwu3TyelwpxVfVERS7oe
KoW86wx+u6NsJ+U8yahQvnVkDbgU7WDrb81efCgJ0tB8M9kmKEcsH/fNJm3nTOdv/8yno+BTyOEI
Q5UokxMEvrR1Z6iHTEeNrhdvRofLaGE27o2zIgKZdL2PVqs2/uVO268+4y9OF/D0qTs69j+pZxe6
ntAga66FPVRJFyjvDOL/0qPRiYJFt8fLImN+/gJ9+IamTeROQiyVf2eCCVNnSnFP3rv9fhgCPQ3X
nAn1bwzro5BGpY29N+3658PKrJHFVig9Maxef9CKEmls7RTHiTrQjoyqxZesC8ppODPuCzjh7juJ
pZuBXzo78/Nxp2mnJuaVkTReYyeVVqo5lnqF9sNaQY3DTE+za0Gmxk2pPGM4g1m/tDZoXpNpRPcP
BcbJPMLqR68p7YwkqIP9upIV905XNmHvlueM5V4YCjs+vMHImaGzccqXozJpak1SlJD8McfZUqWR
l6bicpX9v2zXCDWOOO/dD9twdvD1+TvtLD3r8hn/71ZYziEloOaYgSI9vL6FvdA22W1o6WuC/u4c
iJNRZKN01c1O0uAwCHTqqP7jwuH8zkrn8eji3/zt9QFfeoO7xeBOq0OBeWrTNNlj18x1gGyFC9bB
mKR5M7ceNqx1dc5v/oVZSYIKdFaUzlD5Ts1vlwmXBxPhJmdwZwyHjSyOQ9qvaXspU01c4GHskxcp
55YisTfyc2Fmf75atNUwCPceLRII+2RaNpUAKO86ZDMys4+eXqTXZo0CyQ4mPaavtF6+/mb/3LSx
2wRgo3MDaRAq9/Ovsjbwf8AyyUq2/aIINULE5pQFZw6iF9rgDIPAAskTvSg4Vs+HMbyW0mso7QSW
uCrD2RHiLmhLDHxlNbc/aCW0d6tonYsq1wwjDNyyd3dxt4mpqVV+fv2Z//yKOYkwl9H5j2aNvs+2
3w4qfyMM3eOmlxAB1t0EKVW4ZprqCnjDewDJKHE4DVTo20118frIL327u487LwBTKlokz0eW9SBM
T3Agi9H0Hxa1GFRSa3O0ld/ezkaq/ctbLE+66znI+6L4906e1M7xHZ37wUr2dcwmLjs02VZxrNPu
Sxo07icKwQZIZpyOrz/onwsWeycY0LCEWUgI9J4/qFZOqIURGyZunW2Y0zkqXszK5+6ur2eG+vPU
ZKhdC80kZsGcOrlygavK0sGlHfrPFteNyN5IIOW7bM8AqiwoAJPruf9yrYMxoEHbmFKH0+N0mU7u
Kjq1lXoi7WFIApV+c1b9XHDJC7NlL9vYjNC3QXLfn/y3edpPeVeQqqEniyHdIfLV3HxFOy3fEOsQ
DAfhF84Z3fcLXxsBAzaHFLArlLqT3adwlSB20tqStQLH1p28uFqctiD2wG/O1HH7VH9exxFXQdsd
rwG+MwqP5w9HPqk5dY4yElKBtsM2uubX3fTvAlmnfTVi7xEhcRlxslDcZTA2PrMjvfBudwM31gRN
Yy7HJwdlkVe1V3NmJxP+jIdxmrgyuGVKi3ArIzXb/8aCIAYWTvQvtROcteeP21R0hhupb8lkjnrU
b1V3AdlhShxnqs/QIV8Qs6FgowSA2WDAIrb2Pf+3eTM67tw6ytUTQupY2brmiac9qWIIjTkfvwU1
AVJhVlotsuIy0MqI83yRSLhH41bJoUL26+kTWeJL0P7LlQMfjca1Tv2O/dvplLYpZ11lCgfT4MJ5
O1rW+tWYlrKKZ7+3v/UG18MzK/WF7WF31aCeZiv0kYk+fxlDjdDV9SoESrCPkkkXS7xuFoGlTq+u
9nDQSKEnf333e4GQYNK2ZAVhSYXz4ulxh6TZtCduSgnYhLfrX0Zw93r0t0ek31Brhnl00lhw8h77
YsGnzJBNE1et8M5F17ywoneKIM7JiMI8SsLnj69JxCdGM3Dwrlt1TEErElMXzsEYxDkq0QtDQb/Y
r4Bsx8jJT1Z060lZNDv2Zg/9bVr48rYyJA4qrWYeXn+/+wQ+2Tt8+I6QfnkkDzLW84cyhBSdwDkm
MQF9hlhLHcBOp2uMM3vUS+Ps1yLeIC5kXFOej2MueV00RNckzlJ2N9D+23idTP3MbHmhHGEP5AxD
MMFJdHpWUp+3mtPbeuIuzH/0NGOJAelaluYRu2NzCAvfBDZdKrfL0MG21bl75y+t1Mn75HThf4Tn
7rKRk80QoYatMnc1OM2orUOBgTP6kKql7wyuXPeho6+zHkJKN9+yqAP8KAbL/oZrXfApcHvrm14t
86eUzPQNlxqtuVUDgEy05LvB+Qw2/cXPx8a+ncscgbvbzD2GEYYSb4ORTk2oK7IYEgv3hTuLovCp
yn3ns5bhR3bANWPD9ll46svolNu1JSqp4ayH9iPuVxgEZwqmF44FzlvIzEhoaICeqvKd0u9ExdxL
LGIXaLEsWKdrGQg/Td8IxZm6fH0mn64ZTnUIWkidmQH4FZ1u1SX8UEOgM0imxR3eBqg0L+qVPxqd
t5x5tD88FXevdlSagEEIg2Cg7c/+27GAQ1fjQ5JZ2JRKsF2RGuK21rzFvN0q/G6iYFzkNQ4MRClo
WZF/1i1X60JnCuw7dmz/Ztlob4aoyvD+kzQ7zKicu7H7VNrp6t0O0ISjEb7yE/lTQfF9dOrgRp+l
IETVH3LXhcgwO9gtTo5RxbhsOPmdyBeH/sjYqy5aVhLGoqx20wzVuad/3tZgI+YQj1N5XGodH1ez
H8Yl1oRbi0jbtU4haWtIrvVtHLJLtejLo6OZOUzaxuUBZeP7WZyXc9/ez/Msjs4ip/XWThta6gIj
2uDSnoPCuh/MrARFyqYKQxYO6j6BclJkFx2deveSluxKdqEPDenD61/+6dHEF4JjLZxHdjE2s1Mj
Gvxfao01opLC7/1kahcB4kmQ5HAjSO4ZjrBgzE9Bly/ZOaXwHwcUQ/9SgHCXhjeHlfTzuUDAi2lr
mjsllj9mFYEqPVFS+dxlX/Su8qYoJ99Eu3Il/teJITXjo48f5hpqJHrpZ8LLXngL+5SkFgS7QPJ/
8lE8VcKUhw2W4Fc/RiXEobCrhPkjsOlduX3TR7YnsjM7+x8XUl4AIUQI9eDRBZhh7Avzt8WAqhEK
St+pZIY7x9hWZt1i0Ym1vaSL00SpO1dP+Zp2+ptmydAYDtkg3Vgre0Fz1sjKcx6GpzsB1RqnGZ67
u44WVcnJB8rboiyw1lwTu+2Cu0xpZeLrsxVvg6jO7ASnxxpD8bJ3tQJF0X5YP3/2mn2C+n/egDhU
eWnLBlkwRIuL12f3S6PsMC34GvsbVdDzUZoq2FLNnPRkq1UT51s1XhhjfU6C8sJMBlTDdZ/4oP1S
fyoxcjCkmv2KHbtAFrnboOv47vni4A3KiM1qT7NHe9MVw3WgDe6t0bbn3Nj/nMB8AsYHQMG3Do7/
8wftZkGD1l71RM11egm3orgcUOYeCy/1ksoa16hzs+1M0fBHkb9/iYiMd/Yyxa13Sq23Jsz46hnz
Qiw0aMSaqUd8rYbYOT+qdtGTqa8GGwodvCPDXAVukrbOOyhdh2QCNvbPk2PJn5OHecqZj/ZL7fJ7
OfHro9Hi2F0ZaQGdepTVWYCBRy63pDZq87orZ3enNvrDV28jUYfm5dQsGNlBI4zFTqGj9xtsbaJP
o51HkLCzNoL+g3sV5tptEQpPNOblKKk7Ik0SGxq6+JGNkSUB46M0n91HyxLuEo69aRmxMgdx73LN
WCKdZt1nMohFjwf4MEHng2H2NLP275YmL8cw3QubcJRD04Z6ps8/idwoQIOkVxahI6GthTXM+3sb
x/3PupJ9eXh9kZzWfvurAoMCo+FbAgg/uRbabp8WgRRbMjpGeqs7rXfTlBmJH/ZWBd9b2Bc/iTpW
49HrRvf962O/sAfuLp9AndzDsBc5vYIHXJsEy2dLACGK7uCtpvOzynCuCO2qof6gqZ7eDaUq60g0
EEjjvYR4rOVCzoRhS/DC1z/QKSTAyzARLYFW7eUQBjvPFxLJTzjbDVJPPMeZNch+aznh3EVom2Fh
ch3KvIKpaNDZb+LVtgpqS12znl7/EC/sw+xVqFUgV9PvOY0LX2ytzdJ1nJO+G0sQe3096FqVvqMM
7M/skC9sHKA7eNABb4LR/SrYfjuDbJGm1P3bkmxwBe8GWUF8boY+mrNev2rZ+OOmKut/vOT/8235
z+xHd/+PdSj++7/487euX0diE+XJH//7TfGN9mf3U/7X/mP/88+e/9B/3/U/2ndy/PFDvnnqT//l
sx/k9/9z/PhJPj37w6GVhVwf1I9xfftDqFr+GoRPuv/L/9+//I8fv37L+7X/8fe/vnWqlftvy4qu
/euff5V8//tfFFO/fdX77//nX94+Nfwc/198LZgN//hl//MTP56E3H/4b/goYDxo0BACKt3FdPOP
/W8M4298RegadOQ+lGt7mdZ2o8z//pdmuH/bhUA0yKlb9pKaoxTg79ffmT5/hzYSb2UQD+QAzl//
79mffUv/+639R6ua+w5UW/z9r+fTEvUsR6kDnZ72B6XiH82yHrzHWE1oWe40Gg+odb8IKJ4Ht/LN
429v5Z8j/z4SHr+ss//dvxmL1k6wEzItd0frTw80Wt7GOmbFEOpAFqGm5uE474wwjAwWDeJ+ujhE
S80Cgp1yb/Wpzg/wCOd3XpO2T7202ttOn7NwwI038enAX042IEhpNtib5xR2mgvju18eYSZaV0IJ
7R6vQBmjYzHvK9JOP1vENrwjfO82xxwtdFB1HIQz/Vjp/sMXkBjnpAE5yyFXT14IMH2G+2bKTdLW
COOGvwADRzTyfjIH+SO1CGhEl+p99WkWXxSBTa0vNBHahAqDDsF36Iapi+jSwdtQsM8JMGq/rz7Z
RvQzrKiZxh7TJ7Lu35EXsEKZQVadH9SKzJPLrMx+bJgDLLG1ZMUxN0UXI0GTcCqKxsq0Ub5rtECr
jAOxLVqtvwtyFyK0f9k1RZe6saUcux6u9EAzN3mclm715itvQa37aTXrkTvOXHIMkZVpOXeIeoP7
CW7cNwxqQbY1BeASwdOynsQyGMsh05WdoNAp88juJA5OnZDaZ2T17gO2h9135XbFW0OtgR9x8kx2
TKt+klzkVueL3AYXv5i+cSAj5KCzwIVdkF3BS/E+rR1c6XCR5TaF7awvV1BL4CoZo5tebhBGPohu
RjkxjyhegdUgcsXGoHNlIAMZx6U1oG0WroZePJqdKCVtnWrFRrKemGbZ0HjBFRozG8cpOBzw7Wql
nEPWVHYRBgzcxe3oDFjwNBZG8D2Z2lee6jUYNmuZzmEFJ/+j43arPPIM8n2pO3MAHWr32Sl05f70
Yfyu8VbDBUetPVdLZPi5hWTAbiB30vYhC9XWMR6g9ayDtXAHsoDqAOCjACeyMlRgND9QE2FjORa1
+d3vK227CDwRPErL07IQgQiRhVaZBxpybx/jyS4fg6tthkkbNh7GAnBvCofgPm2fuZ1ldt8QdNR3
tp4SxlIKH38YDxtgIq3mDvKjNcnhO6la1HaTl1YdUIg3uPFcYdgQm8hcpuM0BqvMHgS+vewHbEZr
L34QRmpD45X5/NmuNROvk0Zbrno6pdvBcvNgQKzioiAhV5H2ZotPdn41OOvYXYLfNU9uaVWf1jEf
67i2jAVRrDHxchqKheHgV3B/Qz/dJQGaWyxpPKLFeLCATb4xJ4D+ekFWd2TUE4RP3St9qPj1sn4d
cy2HomRWZn0sbfKrIKD47CJMn+YzzqvaO7xCKj+ebd++I3SJDLVCWDXpUihNzIugY87AUcvmh2Yq
XC8sCreBm4RPJaxJ25Ify06pD6IFOEhkV0knZOfi0iZ2MUi4zE5x2boYqUMv08UPjLj7IlxxMz7g
kKTWS9kgjAk1BDnDwQKULe/1aZm/e5YYF4LdpkqGqB7TCr6+pt1nOKx8okxV2SerDKzvi+Gob7hw
12/HNG+suJv3HoKnTVype91LjZCCl2bupvGgC1zi3oaGXR6G1RX3aT+DcggI7cPBcJpiu+xUNr6F
GuXDnubCbEKc7bOf0FgJ/Cobze6vgDv6JVbw+JGEytrKD3qzdOpOt9eN9dIs0kPakMLa9K1C5ccR
LWl3MOch16McO1XzipaL09MwM35pcgrLuAwkDlkxnsrmJ1VTo2EtHEwX2cK9JkLqsC8k3Lmym3VY
0ZJ5wbxifdjquB9sJnax703sOr/JKp3NEJ9RHOuJ5Jmuq6KR6aHLrPkTIgsTLVw1Tn64+FtaQTjX
EGnNTSP8R1E5XLpR3ELkUR37QM6HHVm89fSxHbPajDLdWOUb1CtN9qXjRi5/+NCqm5/D1G7L1y6F
KImqZBgcE7mEMY9v0eXa/oPoHA1HRtNBYLKG+eRDi1jrXp/fBRpWq7cr0jhQxNlLITi3jTBLYqDS
vJ36iHRY+gbhIDrNulDjWs53vGfSKBpf64ocUtwEzdDi96eXBFRW6jrLV5tHWtDMTx56pCy1fpZa
1TeXkgqwAnOTuNN3Yec5q3ckF0Cb27Bc27aIGk0Z2xBnUkvZkXRvEB+Qi6yiiLYKH/6P3rqWgs05
K4e3/WADDPiraW6XOF909kUqLK8+zBbOqXGJHRub31A1xVVWGP+XvfNYcpxZt+u7aA4J3kxhaIss
byeIqq5uJICER8I9vRbvlUJSaKS5pqfPH80mgczP7L126x4cyTjwQRsL2TnhbALIuuUiqY/KELc1
VG3a1j5VSK6jLCV7MFw7BCaR2xSK7quq585+KgfejkNd9grrqqwCowmrtTSKX2s2uuB9HVxiTOo+
cFIZUzh3xR+CTczxpVXuZF5Wuonq4jgtyuulste+551sPHGHQDhw9unUVumrXprbFNMYTGJvFkzz
+fRMw4h4reb7eWabnAhf5gJasDnPf8dNpw2ZyqxyHudSt+4Wwfl6nrdunognFJbJN+Qu9RObTG08
CZG67JfsDDMPYiaV5AOK/XgER6Ie1GqZP44xZ+pfv3ap+MaOXakLyLYuu2vcwjOPJcb9AmqbHowi
mjlGdS9c67Vz9zwqSzElbQ+SzrlZgjb7pG/r7+JUdrgsiEYDlp1XV2MNh2twrcy4X9ug4EzdnIOS
rVBMvQZpx+gxafw0jKr+tCKYTJ3s4NjLS2G69edcdiA308ppyVmQeZKlQl6pGZZ/TqPLBL8tfgGe
zmFn1/rGm0yVVPVLfd8zA9mZqjPbqJ0czlwNX9Y0zd0R1qTcW4NN/KJAZWVqlYwmnHhvEO0EUnXG
l7E/doRNDthwVmfM6zCzHe1SG4u/72+eOzcP5hjCzNX3wUK0hExarTXfGcYw76bB+23XcjpgcXQj
T+ckQXjZ7jrVZbtiXH43pY1715TwdMDxyXBu1HtXLPVDsJQzSG5hHHrXLj5IeUg/l7LqCRBrdOHG
7DIDfmRpEn6RbiaXnLlSXGqE56CtxjjkFs4Bmj6yGc8lIGCokDsySyTXMOzZdMSpHcid7m3anyB1
f3hMhofFvtmORkwcRW+rS28pViCmRrTf4ss+EZbaHtYG7A8nX3vq3M7ZG2AC/2S2feeLhZAArazI
YbS0e3SxImq7rgRXtPbopVWTRbmnAEZlel/s/UH8I55CxVRzDfdkbZMIC4X8Oi69Fpm2fEN7m4bz
ovmYB2b9icDTKcZo5B2JHCN3T9TVMzmi6yU1/O4yjkV/rCFK77ZKd+NizfSd0IOZ45TyaWzS9rQO
PDEM6RAsu1LP74zRfF7GIEuMRrSxlQkn4ufMdxTe3UcPZ6nXxxfc0ojiKZd/pGJ8E7rzPAJ4mVMO
8Np5Kr1aXQesM1d7AlbhTMQiUgfHWgv9K/QRre+9XF/fZLpsqO0D+8uhoA0n5S7HuiZomoqLXWjs
b7zC8aj57rcKUu/BWrjEvWBwLu5mVvvWmN+8pa+QPDvcFtiO4Kgxnsf02/x2aPYjaxib001tfgTC
8hx0xhqJuabeG1PRQ/ue66SwwPJEQ25rc8RE9DXIOxwVmDqav0ZDsmxiFW7/zxzMHCYS2RImKOYg
9rNZr9FEBbcj3crjgIwgFUPjKUtesmL8uxGQAvNyYFYxUYyyaPjS9M6mk5GolksoG84YoJAfrVlP
zHFV/4oO1sZ/brj/f0f/X25qtP/2P5vm/6uhD//K714N/0dDz3/wn/28Zf5X+P43/AGwDrTCt7Df
/+znTeu/4q5gSwkywEO6cxtf/o9+3nH5IzagYLjYyDATYxfxP9p5x2A+wMD8P2gmOp774P+lmwfr
ddup/q8m22PdB1eOvwUlGN4Qgn/48/9t+DMtVlbmKSeskZqlneS9BBS0dN5eqs07ZEPrM6b19o7P
GLtHf3N0WI9yaucWfKFNnjuZe/varr/wxbqhEWwi2uCWRsWqHcmgkGzLTBoF/iGhGvTHOqPOrfxG
PnvYqhNQsex7pv5EmeCEfsG7O+iwGxaNTZgclBY7K7E6Pp7WdQIS1jYTT7qycfcWwjm6RsfJYO0C
WWygHvKWK2tsNxodOhfhOdXjsmXzARP8Z2sPj1kKCmlSQwknZbiv5fZGWIJN8yB0WJVmccgsLHl4
dnf13H/mhtc9kJI9HIM+ux3oNU7ueTizOPnilLuIxteTrPH+KfAriTPpza9TGP0BqsGzFNAd1yC4
mHLi44v1E2fNc2sb37QFQzwE/hmZ3UfB+CImfri6mk2uAdqBP7xwtEiUL0LsfLtW+4YsNTBaFgAr
umE3mqhq3gw/7cJ1q5rfldCH3VzM/UEgyN3704bbSBNxpVUqWj2Dghu9JQcpfmJTuusLYUvrKSPc
44iVT92OU8idriLnCVNEGykym2m76+WVvNtfbAn9efSGZhf0vXvCQ9IeEH19U2ze1wMbWssuzd1U
awRMbGV3L+peT7TFAebjzMQ+bI2VjEb/wO6jvGhe89WCZWX8YkkwrV2DuXQoWNCnXnDAvXy0JP1p
qqkpnLBCxC1HV5g1so04Js95b3yRGKolLauCxl4YphCOxU9SxRvxDS/4PMeHwg/6L0OXGw6lTh7Q
IKfnrHNY9Esm9CGw7L0+ut+FwelIwMVqaHeZJI5CdnFJWkO4KGvntMPdTPfdGe6daJxTVlfvrmZj
yvzEw33bYGyHojdecdhAgWBz3FVCo1rtQ9orhkx2cF/V+RoZPeG8qUW0tQ4v/L5eckXequopfm4R
m7xx9vAGp9TxQ3hI+okNUncWWjpRrm7HlDdlX452HfGtn/u+x5eyGYCaOvyYytxP/cy31xqR39n+
Yahz/35ge/in0Hj0NAxb0ZCpIbF11e5sfS4Mepl1jBpTG+9IBGHi5XR2Rw5Z5yWN4WUJTK0YQTGe
Z2pFHHZg2gZmBRdw8u6jHDFW8Vy4v3MJpLgaE1UMBH9ajESkZsStb04xvgs9NsFZJdLdqle7uZXn
RGB8kMhcPMBSoOk3nfU0wyRgOiaA3Fhq2Zebuo021ITZ3BmXB9vJ77zBVM9bltHGNSRzJ8FQfJjp
MEQMbQ5joU4SAEpsNGu6tzu8fVEH6IFLXTonlQKgLUmhhDsz70mhBEygZ2MkJuY9lvftuZ13nqZO
P3h5mUfm2i8XWCAjjxJTn51H2EqsDIq8gLzTx9wcWOGT0RH64jaumJeUXCT3lW38J0U7cWumvw9K
AsOzyUtKDNI0nsGT2xg4HlNPi0gTqWOKcG+3+jpHZbFkd8z9ioStRnDq0rRFipIZzrWhvHoy6eAi
UeAPblpx9cwbtk5vIsaJ2pWhzr92opxuM1h+efnl9K512UAarBwMF92bncPgYX262bnvND/NrUir
eGB16qTQnpS6nyq3uSOjbDyIJa+jqauuBb1gDOCjuyJ3ka9If/xIM3zUYin9+6K186kPPCxyvdXu
WXAZdxvspD2TCasNUWyUyVSNeFCU7WHNlXZiF1YwRtPqDSSfN2BR7H6SSH0R/1UgA8CqlMK4rwJK
qVUdxba9lJz4We+RzqcnRQ00IJgSm2j1nJ1lwbatGNeoWoQfTe6As3r4QWcGVMPjY+d3IK/4u82r
XPwHqteT4+BRnRQvY/NYlX7PfGPVKN84wtXkhNaoPqsc/vL0PtviGXVIJIv10Vb9+Ke5FYbS1xz8
pG0Iuvoh827Tx4VuqKasKuFwK/tXL1owx3hb/cvKsDQk1W9beLty8egJS79nTGTdAQaEzy3JgYos
U43xulRzFBDtclw5cV/azP/Fdc6aX3de03aZ904XTKArZgz69Wwu+9XppvNksC0sSMUgbF784+Hy
D7DGS6KmAFpeNU2vEnMBzpaO9sqijMDcd7vAZ1yUfXrP+AvkNrSAeWDGVVmdcV7r8WLSglI/D3N2
kGOZk0m3yjJkd1DtxTqL2Js7H0esn31rbmm8YX/k/ukwI+7t/pYNnVZeflmY2ZyCOu0uG7uMj7Gw
Dsu4Wj/CW7MoGwr3py8tEQ5K8NAEMxe/tWheMoymc+C24TxmeEdSBm7YQweA5GVmBHZdPb29H4aC
g4KRQMUb6NZ75hYdj9vtf3NNthj9XIV54JLQBMA1HAnTeSgL5wOb+0ooFmFNHAUnwaLxs1ED3SxW
2cMqBO8l9OPHvm+3ZNDzuBzxAW6k+EgOpb5CJaaqOwHo9mvmsN81FqP/dIWW748/aZ2N4XYDjlQ4
cUNz2oxj5rdMSpugTzTXrX6mSQQXHqyvxsEfxU9EY4HGQj92uZQEIjn+k6iUd5VYkaJ1AOI76fk1
9cVnlZrjcWm3z9oB0LyMPe+CokG8tfHEX+kvM/Ks41gG8oDJt97VztK8V1VDHgZXMT+66C7aPAHz
Z4cKY17NaKRovBKt5RJrvV7b5euNHsNEOWnrcbvLmqrfz1BKeZna+yKoK+wPQEI4IWaXeXXGa5c7
Ib7unplkI9+JPwRGEPAM0Xl763c+pc1nHeT9zm795ZSObitjnzzeCI95FoMERwcVODJhX/VYjh6z
vwETg3IQrbRBgPZT1vleGXP1Vhm0Tljw63CaSRbKpx5BatdWezR5cU4YzVD2lyHTcGZTHTKZdS7a
uBbhNopXpHOAH5znrqm+aGieZXmbs3u7cZwe5JAli3BTxqRpfuRHZOJgM5E2UNckQl9fto2QXUVM
VLXm6z6QTfHH7+jJK0fVpwGz2UMz+Pfu2mj8mg5cgCoff7Czw+waDPq3WTdk4rR+HZE8+TD2U/nu
abbzChHCuEcvROCcYS2Uv/rIrD5rXiTf4h2RgWOcO3oXNpNXxmpaWa3gkS0jJ5h2tSG0eJzS5bdM
fTJqfG0HosFg4yxnIB3Vn8yCX2NOInSCdueV87UP4B8saei6dJS5e2h8HlIASk/eskEoXz+aLDu6
yhLUAHYyuH6U1/bJLPwPxItYqtt97+jXmZyIiL3RnlmixZtJpeuvAH0yFexXBs+HKhVvSDaSdWP4
M3XqcVYblVo1nJw8OEFaiv10TuN5yqf9tqknv3WT0pG74bY/r//oyosBKpxJs5egB0T/VWn+l2rS
o5AkFE9+8zr51T9Gibu0cEVY87bWs3+12mKOtoFJz7TsyTU9sZpLRJMx8m2eCy3npjBcVOxGyOD1
KZuz6u80SzduFm85dexu7gAh6WTjuMV50ERzHea15YS34yKH3T4VklIJFzy9ghguWuaSzK2790B1
P7WBq3epTBMiBdpX7LIpHymXhyaz329c8RDOB49hsHKN5s2pNJp9tXVMn5z1QRIBli/yCCU6qfU6
CEsBXKssVnlhbWgdpjY3HphPFIfaa8uHZUMsk81XbXbuysG9HY6ZPj6Ojn3FBZ+HxbyY+7TCTtzn
9byXhpU9VdWsf89rL3dbWQQJSsq/ltDYpBAhEw4iU7HRK0ZxqTff46JYk4DEhYhRn3VP6O7VIlJ1
kbd42rYwvr1ctjuKJ/G3yHOPkC+9+Km34brU6KYQETnhNL0Dp6lfA6PdzcyJ3FrsjVpEsuFDVUgg
nNKYI69sl2vldb9ubbSJZfXjtd64Si0dWk3N+iHBFPBXGA211tTg7Gid3dxZ3oWJlt8yCOmcM9Qq
65TXzd9UDV4M/sC8BFb2Opj9OU/thjy34aco1vFUKWklBtKDfW6UF3Mssu+g8FsRjvNQbFFj9xAk
Dd9J5OpW34hph7MDfGs3+QxzrXxOKDvNaAJVe78M3o6dl6uh8/Srw9rbh8FpLi4m7Wfgk4+u38rQ
q7vHxhHPIhMfnhwvbs/WIc3yH0ewZYI0kZCyftCK5sT9JmD+qvzUcwVf/ImCgfMoPwuLVGx/QMCn
MyILiei9SweqtqCrt709GZx/hW+9p/2CXt1u3O+6s8bPnkgyDP8xM724mAKPPnxMGhgRonXeqmpk
KUFRzCz+IB0R1aoPDj0X0F5i6ojmwJ5C5Tdne85ep67TTou/PgI0/3HttGZj45eYCdvvqTFCQCN/
faf8HlGpRu1ieS95aeo7x6GEHlrOojRAk6OYFRp5tdzp7m0tUcoHjYMyTZlEm6N1MLTvqSI6Tpt2
zmy7h9xsT0ulPTgIaL7HZXLD3izk0bdnKlmNFzDLHDd0tqk85LNjvTgeD7Dh9P7OtcZzD3IEjEQH
obY1dKgY5h+V90fL66ozUoniam9ySQIP3llRK7pqs38OSroZJyXjvvHaLwIyAwgmvnsoIZ3R4QSS
q8TgcA22B0urXh1ANMlkt5d8RfbOv+dk5d0bjHgoftrUH5hRNGyJ6OPOW+bSUVHf1/G02R2ByQvN
stUX/i1dlEK5sl9Rb8hXD2I+9ZepHcdBDu+29Oo7zUN23A9sZEav4u1WoO1ie9vShFUD69Vc0pRK
g91sXZniIW9Z4XQGuSyzoOYYnRqaNPf832CtCjy7OroDPV/vKsd97by6PVimrH7SxuhfSkA0Sbfl
9d++stzTZK/1DhxJiZA8JevZqqDNpIghkWWlHDpWuWvcuvzoZBF8tmi9vk0P9WueO38LEz926cuR
oQ7zbGSnZQgyNdsJlk8hGIzmMNgVE9aFa6chn+mk+2CVUoJ/k63atp9StNq+09wlclDRpWEKA+GJ
n+Y2Ng/a26IHqR2D7ylSqtOYQU/es60Kpt+uLR5J8rCeWGznt+zPhfXVtNBGqaXml4EJi6xWPVhT
1z7QgPt3Tc0+mMWId140WFXghWVU+ooxSAH8qFsGKpCmYTIs2iypN/IGpOfmRz/X9JfJN/JLKm95
vppXXgoT4mJlEPabFsOpSDMfFINWTR+s+aa7cQnQx+qNfgTV/EyKxb51/X/O2Pg7P3PZbywzJ2u9
2PNZ1ea92Xtc2NMMhRRBX8E3uI50zN02/9he1+4pYViPG7o4eJg+n5TYPiy9umSz6q7Ap/zEIgUg
7jJv2YOaMX47eBtzaBRc/9BQKxAZdVrT2S+DfF7k8nPTBERB1WXPMBdknK3wX+MgSz8NzWyKUEuZ
HJi01bd2no8uNKKEmVMz6BsYuizp7F1Xu7FQrWafZu6nlNveZMY0OBfQZGD0HM3qw6YpzM9UyeGQ
uePEAdXytdn5pw3Cmv2S/pMC2AoJc+jO1JuMzuwt/x5b+SzS9VObewyvrKRnZ6ribmK9gfHjpEGI
j/XBsyhFJ8Omp8ogxle+d5i8Qn/3S41QHxvOsgx7zV5A7yDyDGd/9oGeZHlsDEYWLytDi3HS/YPb
KPluKUMc6rwy+MaM7dzzbJ/TUeT30AyWp7wQ1rsv9Xt22ZhEhjblXO42VkoEPLvxmNVANJ02HcI2
xewNUZSHcFuvjlc69HS1eGyarmLRZqHcyDSLBYPJleggPeV9GP8ym0njzVi2k60J85AiV4kLbT6j
b9D2emca9ywlr2gQoq72d7AtF7QBS/rS1s2/hjItThV1AsIYKKF9IJx9Tywdmh94cAwKkZzoAxm8
Bj3vf4yYb+xLktk1pKvLkLbJGhg0kiz79bnJ92Xt5HOUj/58h7cdbIubRj17tQLIEotE6u0SYXQX
sGOotHZ5hveX3Q1Lau4USfXHzZTzrqUP+XSLIZGjtR36WvTnal4po2znwdUN6IyefGmdgX6pzZmc
tLN/ROtL4bl41gVUu3U27ZTbcxkI6QFLxh41X+8J3MwDmlBzb7ZjFRc3LE5p9welbePKRs7bOanH
D1xN30R5/qYrsziRU+HWeljp3achLe3QYgLiKKr0sBMGIwlgre6+mAjNlqV0Q8sWX4vJEj590aD9
pNspmxviqAyUWEuxGY/2Auy1G7ZdA8UvrLsg2FsGe/LB6B6DHA3KON53bn3Rt/Z+viUP3ry2eAmp
iJiyBJ1mcmy1KnEr9cYjTe8oHJQiRNelgf5BY3YKZopwUDKcNtO+gYn3j/EF42Dtua68jLq1y35T
lx/Cl+6uFnYAfrE3Q5hG9TvxMKdxsp90p7VIDir/CUHhx+C8fqsECgBbr7vY3Ywp7Kzlx6iLdJfO
JaHd2ZSwx5vfXaLTrxi5dBkVEtgSapAYXQ8wJC+eW/tJ81EOVadGK866xhcJkeJfZza4wvsIx4UZ
IWEyw00MZwz2PW19O12xZrgxavTqZPXQJH2HJSR2LTbbWtSp9XndjBGM7vph946I6Sz+GT1IS6mn
+7z15J1cTdQss7+fGT4fclLjz0tba8nUitPqreoCm2o+WEpwpqisPpeB9+kByPk1mW2S3fdqMA9/
yVwW8lyglnGeq+GH1twIZcGcYChvi1SkIju0RVFD+VtH9pTbD30a8Md9nt/2jhrBHXeDgvnBuLZo
/9AG4zhC+p3f6/nGkdOvhjVcRgCMO5BEqwoB+3rM4EqFdmnFIF39uH5dDlFTFah7VKMsE/5L5rv8
5Zt3G0FPcLhypDj7FKUGXcGMWTDaOtn+umNgX5sC0fEpxXVMCIqf+5/GBKeKrBej+bMEfeDHndnn
P2NRLydzwBY3aYRbMK426enLenxbb8IVRLxfY1aIkGflXffgdYU0GeLkaxZ4wI04YSXuODIYs+G+
vtNpTZ6Rc0HdWywdal6J+Y9V4TXLhgo2aSnOW4UuPNQCRySaAKo6pZNiQmxvNDrkUe+gcXkPgUGb
5+uZOOvtCOfILdwjLsPYETfllZbbj8RvnMEAfUGlk0xUttOGrTJsLW+/er941xm8Gw2zsPWvyovq
vQX2cTfaKX6Qoj+BP/d27diz5l/rbh+sJgucjTicrec4C0TrR2ubib0+zF9z4DyOKGmOW1s1SbbO
2VOgsUViSxU6GqcQ4Xnla5oWlCLt6O1SNl14ZG85JXOxJ0M+YZ986ktbnqaSRs/IECB0BYIQtN+J
kcpiv5gsNWDGsAAfUz92UMIYKOKKUjzCgg3+TNOwfAMILa75xvUXFpszsaspUMnWvHHmPG7+TRel
Hiu1PlROwalh3UqV0r0C9JoTGwnjxJknZyo5cw/XVRyHrHilu3nlGTWj3pAo9/RPYaaJ52cvCmto
XwePAMWtf8y8On4x+OSx3vECibqUiSLhD0qe07/464LHUdd/M1hruAp8Bt2zVRwawM2JTNF5LV57
LRbnr71xGXeasu579jkgnFxGoDqjZxIzqQlIkouU72xfzNvrxFjqlUe7VDECNZbVplbHLrDW0CgN
1CV9EzfugIgNlGpEzMRTr42I2lMWQ0hYwptCCbQfaesI9ow3Y7H8+7UR6tg1vvswVrOKKuxyOxeg
3yfjb5xiS8/ye/HcD1SZLieMnv4jpRoF5FBpH4UMqqfNXicjNrwc7U2n5Ad7tJqUYWqHQdSXYcn/
bW0fdVL7Y7SNk6isnRGXyd1EsZWVrXHUZfHFfF5BKKt/fZ5zLvjQLCCxkvcizZztSVk33SFtaKhR
rQZ7hgAvKKcVI2+KoCb3f7kIZZK3UOeNLZEEx10Ky1nPjOCXpNeH/tl2S/Ny+zGJ8hGR01t2OHby
SdeBkKtus8OZPHQfR48ZItttIiBt1Cbpdl8Vbb1vh2GIvcnNky2bjoOLXQQM2h+Ezq9ojk6z2ECz
luw1cdtIUTLnk77cdVX/5rMdStDBWNTORbezQEM6a6c9eHZTmbwbdnVvLtVEz50fnAqqXAZEHiK5
P39Rnj+O+SSveVdtb2i0+P9bRRrbs9M81RiuKE2gpzJILxLbFOJu9kbx1K2EGsB59B9Rsas7xBJe
3EzBoWuaYFcvmRHJXNeY/WytfBkoG+OqSwN0WoF29MegeB79AlGRm6sRfeu6REjG1x3MJhDeyrRi
fXbLc+Z2I4GP5h/uTnPfFTO3fc8iM/RbZiFBk+7HLn+2fM09W5WzI/m9vIPVCbi4FVS3cnjLttss
zmzjwe3+msZ4NCR66LXK29de+JdRH5C8NVQzDhzcVoubtEd7Z34rrBVJv/gxvhnjamZ68wf4gRMq
D9R8pqSMa4/GcGz15rimQX31XWRi6cr136IwxNnzlPLBT9kQRGt5W2YRkGLG+o2EM221fQ5kjwS3
KiImNu9jhyRO6h63GRyOZtHsmxRoPsDSi7VlrF/oEYfIns0XnPd52DrNQ01sfeLnLAsyRC2RR2sV
oh0/ZphXeV4XLjzY3+4tFpB+qRZcOCkNk7b8gZSQj2Fdj+mj26RLCNtY3/dMgEtX+9VUVvFPw4fY
EFQKyKFj6V333cZUnawVy+6WCyJA4Krr/DYq9XecEXGR3aEiAmD4r5oPP1uQRGrMZU1pDQ9iW6Kl
F6cgnZNxSJNpMFhnM0COms586UQV1WNx7hCJg4Yu5u0xI2H2SgnQJJvZW6AW21iU8103GMh3DY7X
tEe2O1bZ0fRVGnsuT1kJBZwegpm3Zg2k/0o6NfUYTG55yofmLp+6K6lO+SXHv8hmtCprkLGMQOYZ
NR066teJ1ckhm7XiPu1qLfb6gkEuviFmpLXlEz/JhDmgWVry9bNigZHxlh75hu792TYiz6+Z8yLq
hxmHyv22A7RZ2Rxwgdp7QxTqdy1GeuslGxEObi0V7OSsSUHkcqjMdEycuvG2cDYKIMub9+UwHTwj
oWd8Pbq7oUbxxyPDmNvCQkst4je9/ew3N6/ZtLR4LRs3nLO6PvtCFdcuN0bqpaGMNk0vGIjXRqh3
TIJHY8sObWU8dHXQn9XK9SWcRcZBLsGHNoPux15tj2gWS/uAp+9zvh134JGxQ3iK9YXL4rEitfto
N4jXMMNm59QjF33DYF4jNa5L/3NosdhNy03ph34R7a5KupyTtlw16zJvUK4IRs1E/wuziG9kjcal
2xfInD2XKA0wwaqNhImwoeMVz9n7Gm4bp+2HwQ8EUI5aVF4cH+lua3zIlumy3z1rDiOVfOX5xACA
0JYcT3djDl/sZpNRa2fux4aMmclAC+fPuwY5YmQG8zuv62nWx+fNV+gvWvSYg8t0bUr0dYqrCYUX
71FNwFJrjvsFVgGvP1thnCn1CMK1RJbNUUJd2nJSb6pBOmAe26COcs348Qrj5vsOC59VYabzfA68
lIaTdDga6o1PLsZuj5SfJhNQtQ8sa+sZNmgnAV+GRXTFpJ91YSr3BmXnEVS5cW9WauSZAS35ipe/
DNE65omUhHEyNX2YaJ33ZSmXq0Agbc6tOhQOuyJmTHyHuv66zdpeAEN9yDRiCwzlc1zZvrhHyNnE
BBdYIaKaNTZHpR/clMFUyYzxYszml+fliEIaozzybsDXz7Oqe7AQNERjXqTHsbuh7RtuNH0YfhbX
YUerN/dbTfq2xoqUe9x+HX3WKKSaS7KQPdQCdbNF9DXBXvTlJ84yMHmdkInU2y32Bv2vX9vrfe61
ZpQvg6KVzNfYNshAxbvgvm+V4gWWbPkYrHervnebNuzh+haa9WnRsDRNvQ/MPjTpNmqfcYQ1t7Hq
sCAyhQZJXyDzaYxD6nVI6wheMPz8ly4m6btm71lrcEApfDJa7+ZQgAKZ5WqCb5wWJnNLVPsWQ7KP
ALyFlZusqOcYt4AZOn4fYI1djnZf4sq6nYvF37ULdsIuo3lyBUdtvkWbbl1gXjOQIsBwGMQzKhRn
b3ZmvVFhTxfy2ne4SElHMp88QzMeIbxwA0z+Uyn9D81GyQrOFDW4osowWN4UDhVsnwcP/BLafUvb
8GkZA233mPb+Xtk1iht7yM3rzPTntpNhO69iDxFX+8+iyWOhWC3+YQJlg/1lhTFT6JFyBGuABRvn
bR38yl78jFVjSkyDa60ATp8ISUxFoCGQnNPqrFKni0BF0DkhcubRJeNky0jdtOQZ9H/cgELSC/fB
XfJ7L++eNi1/a7VpvwzZ3u/dh9z2nkz8TcgrhRbp05DHmRE8Z2bH8mqc3MQogop9m9jOtd1VMtT5
vUJoD/o/Iv2wdRqa17+jPq0S3RBWEJFyWLzWBnfZfhIiK3Y3Z0ZwrXxG4FtnXXXWfkysvUewrlG6
AnBvFeMZxOeXQJ8ysoedDY9M89+5O4/lyHGlbV8RT5AE6LYqR0nVsq12G4ba0XvPq/8e9hwjcVSq
GO7+PyZm09NDsgBkAsh8jQmwOjBUKtJWmQfyAhmAAHAWEbmd9HIyPzrViB1KUAeXVeerT0jyR9iJ
I/HrbHk54Yycu/1gJDGRrprF3mim/D62U/+K06S1zxwk/rnmkZc6TfN/BZYHAg9I7FhN2xzhsUuu
qMm2KyWOpXOVUwNxsMlHDkTgzW4MCLebWtVu4fOSRAtCFWP2LY7Kj3FhzikWNdta6v6lFfjVhwAA
484KnZGqUvQ5Dcdgm5jN5w616y0Wz9NlXiHuiHIGWYkWRGRlO8Bdv9S63E49Vkfw4cYdguVU/CcB
9tfpMCI0I0DGdYGwsWZ85LR/p5KGhqa/j1hwEESqqyLJb9RBv7Xi/Gmuhu5r8GyXEu2CDUhWkNOC
VoHTNjS88tB5Goeh2lqDclPB7wGCRMGhpa9HO716AGZGc3PawUmh55UggexPt7iRbCZk+HdDN8GX
0cSDhmUARVIL0E3yEcXR4qAa+WOueBM9Y8vZWYrhXeiipODFBb5iD6d8lpa1clPUTXBQAqdVLnwW
yzbIx+8wnmDpWeh9lwgNb0RAnS1qymOHltAWP8F459eBgPQxIpJtNOa11aotu0+mHLWU6E70PyHV
ocUtS32fZ5G/aZ3hMRu5zDVqeQjtYdhZnlpisNLVF51O2b7Abuex7KRDSPVAnzQcCCwRFttkEvp+
DIcrziXldVHkyqGK8+bIiMBkEkn6Fa0ZfYOqv33MQk58ZdF/KUzRu4jdFhvFg1Go+j0QwamaDrTu
7JuwLn91dBaA3Pv9rhvC8E7panIa+XlHN35XO94P1K050wX+NgO/5Sqd0+/Tbj65yplMhafj0VH7
b7RhaxewJtunpYitIjoHSLPqu/CSKNRPvX/XUp3dRqhzbuOW5ouXS/UGMF21MfVi+FhzarniXU+h
CI0tDP/gUBsQbOgLld7dpMhqZ0Tkhwrhs71pdfFHTvrDZqSQfKFT5Lmb6Un3ZZ7ADyw4CnH7kN/9
Cp8qFCymD04xoCBotgDYHdszIC0UHI0wLjhEWtsCBEije4GT9jXXof5DgZi/gKao09ri5thsbbOs
YLuM432KdNDPHv4E1+nIsz8anX7HMXKyMSno4pwDY0PHVJ2tgL6MQTU0O0wEFWhwY6JuFVrE9C5o
iOIFE2PZgRrRBWI62e+80IPyW+HZo7JJwPn+1rvSIKmB6boInFFoXAIk4NwgGLRZzTbnfFTUH+AX
d+G+GWcMSMIitbEcFv4doiTTPQZPFGlsaXIYg+rkBBu/DApszh1zZDdD+5/OAFh/hOsjE3RqVe4K
UVh74rnats70ozDG5mBMQXdRpRYIDhlyapNBVLtYTmzbyb7Ts2QfWNxXwnZy7ltTq7dAW9VrWdEs
28kw68RlLHvN4TYJOkSh2rd14uHaE/rHIneS26DnODR28bGXTnGvdXq7j5L2GXXuWxgs4iKStIxT
Wy+v0jhV3MGjZ53iU0/JgSJagDMN2cj62iCr/0FrwktfyfMLz9buRDSMbpfnO5FZt5lNId7qvgSc
aT2n3Qln2MOhulaZnTAqn6Gnfo7YxtUgqLdUA44eDNYB3XwVpw/6W9ByosFsLrROifctu2N9AQbL
vyr9Fo+owQi55IzK9VT7JbypQB44Bdk7M+nFtR8ZvHOgY04Hqfum1+O+yDHHvph6a6+hyQN4kCMQ
DEz1qoOP9lAGdENhfXrac21FLSiHwus+Tci5f+gzL3pu4oj70dg45rYS+BtUQm03iFr08GvCyjtq
SdF84QB2L2w8WDi0+Lar+HV3iLm5XOCHGrGztdEvmI847JrFQy4kgu4GVjC6+is3dNrSCsap3VGN
8j2L9KYsuk3dV8D5EALJq0cvM75jCcEWDeOEM4gj5B5jPmU/RErxBCnUTC4AZ9/EUVhv9DKugOqm
0SFKjV2BSB+G2ODc9S3MzcR+TiqLNoFoRLWpJvjHlQJHY2g42QV+KLE60zvJJS+5FIgR7uDoDHeY
Pdy2fYXMs0M98mj2FKIvuNz7X4NpXqVJbn6KewM/uCFLLqmazLZXgvMwe6LVN7dpoOpPKcKNABlD
oD8QzK8tiCW0GjRvLxRF/0rR9UGlM3RloRhFmaxTfqatAdk7gWz+lBYsE+y90iu9sCMXaUtn46Vi
+oLcEWUPGsi/gFPkH2Q6Rh9DcLM0KRTlMkNRBDyR9twZ+o8CvfsLO8yiW93LvmJjLj9wXRk/q7ru
uUCoq/sRKNABywg6/dwRLluYQLfoksu7PjT1a92MoiP06OqWrEwno4I7Q8VzuIirrL+0ojj+3lQw
c1JgGli34VrQUvQTY9UeM30KblJlTGFGV9vR9KNdVWmOmzeO+jkarO/I7zfXXU/12UxAdQ8M+E1k
jM7WGOQ9RPW4d+MyEd/8DBVEC1+RR+J1Q88042Zpqpego49x2v+e/XSmxm+uRxwUgZh00egmbVF1
O+hov3pIw9swGTOKTOM+R51ka7TjT8Xqml0dFvm90xY+rZwmZMfSknurGyk1qra29/LEoX4N8fUx
ynlwDwIB9nqO5rAVfwa4CQldYlK0LWqkYRq7/WmR4MB4GFO7AdIKI7YLKFLVk1YcQkvXb4qeg6sm
ou+5r9BWgD98ZQb1L+hOXuNSgML4UmmtR25g+g7PgG4PqVGjw158izoajojfEDZw17ZFOj7B85yA
PobGBhm1Sx2m5g31IHlNjY10PMf+GE1frQB4Jq1kDO9sPXu0tJitoAbh79a9+S1oHQfVdpoeyFll
T3hHyIvJx9Vs6phUXEazC8vyyd9h9ys3MXzodJzgFKh/4BxVfS8aFWBWOwIjEV4TbjOhTPu+VkHd
p0FiuU1uUH4ZRJ3twI6lrug6g+66Rq/Kmqyv3D3oHzeoXYr2uil1UFeFJ1vXVA3vWkMR6GA1SnwZ
cpGl+qF5l2Mq0TvFjHRfOtE1eqk2lIjGpj5RpJu4tw51ZlubPtd3Oq14XLTYgcwosO/wiNXAnVjK
gaiYaEpN3kc94diR2U4D8wKgJUeGxJ0mO9r0FghslUPXM6hAsJE6BWCLQjtnP208lgCodnghshP6
2mfcsPyDwG8RTC6VRnK36n+jbsLhyKzUx5R2PlZBvrOpTbN+SGrnyhEi32Th8AFK6Y9wKtoN7ckI
wz0OgFrci93sy1dgLcmdR1iV6SK8Ou0KcBKbboh/wAX5hLvQ96H1Y4BzZXuJCO7gzrZGu2EytH1e
jx9NzR4/DYFyCxybwrTlPLUhvMMoV792zsTWxflgE6oznLjESCTLbrJEPiKOXANwqjOUXNJ608Ht
odxuPKEI4x+yzFN3XZk/6GzV930d1wfo3d5OC9TIFYqZqxc22KhtnCb9k54V9+APjE1EFREc7dyT
HanIIrHgXGC/eENXYdeXifxY/lkgGQw9AYwDHv047fKA0xqGjzRLI6qNF41tK5tprPutihqtgius
EVYYKbXCutA0tbkE1Rm6nLdJPeZkf4JgJdnPSkp6uVK6ZR/aG8eMM9CHIVwSRTFco4qMI1I02c72
4RqAwW1a7pOVyH4AqLHcMJZf/bTm2pTHH1QlVG/aVtE2QYnfcJfo4yFl/9k7KlSL3OBUA06EHm/T
knMA5Q4CQQl/gi3VdtxzTfjoQaQVdz1ClLe1Dexe+CPNfKUZ2k8AyXu3gpZ75PhV0WNTYCMHc31I
E7PU3W1Ro62jjRHKwjDh7wsfPSpngrdq1tH4l7zdP2Ln/b+mpAM++j3i3d1z8ty+pN39+ft/8e40
If9l6SoKtwjgaipaMv/h3aF09S/02XSOdeiMzhqU/+Xd2f9SHYnyjg0RjrrarLDzb9qd/i/HccB1
IceJLKfBX/gntLvXalsWCG9E2vRZ68qZ3XO1JedOZz3nuTUeHXQJoEhDyA4kPOkBtBfLe2zojI6c
fkW6ezE+b2jqvFbvmV8MmMGSGp7POBigQvya7Oc4aEuPKdibTMfDsaNPSwFUz9x6Vnl4/1WvxXv+
/SpHMsaID0GJW4hooXASjG2fVcfcw+ElphazHwz6VGfeMgv2v6Avzr9IF6phmqgb0bJW5894QV8M
8ZNs1aRsj7bJ6Uqt7GBfw7Z6skazu2pIhHv8nDR919Ca2TV6VMJrAVmWbPjo/jmk6rzrJRl8rspU
B2Witr4xNRQZuRNa+i3FDQriODVGPwsh9qUegCfImnEEdzDWnyl29j9R7la+cmfF8oceoAHwN+pu
ukqBTeYMwfgQASJ+kqgXfW18zUKcYfhu1JF6XyEBiMkB6R4ui1qiAiPS4RtG6GAPzozS3wcJDSW8
TVAoNCW14NeDRPEt1TFYaI5spO3e6fMUWNGQ/sX/fSXo9Uqw6Y23ED0sL/6dlaVfv8UEUuDXvV0f
2UY+deVWtDdB2UP/MGlhvf+DrDdWF4xZnaKmIzBvseeF/mLa6xZSx4zKOnpjuKeUu9HpQuHcvMfs
Oml/ULcrdANTJWCsULww4Ny3XXOokfqxZ+p0dae3z7EaXYZl/stX5C6gDJ46t6IeEKagOuZs4mSm
b4utkX6CGUMVOL3oJ+C04gidsQuv1GZT1A8eKMxA/SbDz1F3xaaSIBk4+ZvAghka6/C9K2y82r2C
tEc00diBVWR+rr3bKB/v47jZON4R32LQR/ej+csDxTFF1334gLTXPtGuvC6laQGgeqSTshe2v9PZ
dXrzmfLoLR1NN2sf6DudGdw/enuLmBISCWZbtSilyaX6fhtmWYeudX3Mg1DDoDvbA25R91Gc/Qq5
tdCe1MIjUpLPUN+VA2KK+E83XfBRi+ObMCsADHvQGFJoRtfUBfHx9ThsU4I4QD7j9t1l1X0EA+fO
i/JiI1BTHpQw2TWBEBuNtvzG7rWfSWE0lzFHy2sHosQHU9bEnVLCQS6T7BEL6OIyHkArGim4Aw4l
weX7K0xnF1gmFgQAocba4PsZiJk3/WKFxbhIFVFrNkejtmGZoMe4JwmNUGCRccGWsPsN65e8bSUd
BK1U4Gyb6ZewnFCT6uGscXyEAwDkcGtUmLkpNndRyrXOJjMifMvIMBQjOCRjfZ7uJM2/M7O4ECT9
k4DpO4OBpsaAsq6z0LNVsFwOGktrjukIkzNq/HJDKd48NMUIBs3us0OC3eN1TwkRgZ/2sxVx+Hl/
EN/YbhCLIz+z01BpshYCr30mMTnX4xYuIoBKD4n/a3BkxsE2vHNGGG++iv1UJ/EIfvScMF5MVyaD
EuBe2x4jM/U3aBFVwAeAyQRtF5wb2flZy/iwdMm9ztIM1fqTnF68S9Uau8ZqqD6i39PQGkjtrYhS
cd93TX/NYMCgCSabiwXggkBTi13RVvLCCkrjdmxzc+/XUX0zjcE5KwttntLXH2ZxrjEMFfVXBLaX
cv+QFae+trXy6FeevqsDumiGia3jRQSNfwPQm/6Nb3NkbsQXDwb/lpO55xpY3cM8mswDBafJVRS4
RsnUqTe+Qdfr/RXx95PPLGeuSgCCwOTVpbWY9Hw4fKMojjklmges5fNdEA/JlTlV2cEag/gyghp3
1ESTnXnz3yZNcuhhIc5nBKSWjTneX0waTm0gQgM63mNc2ztrjAssDW3vn+60kkMdh0j+QU9VNRan
nqIDE1kOkbxO1WrYq+kM/7IyZf/+KP5tnqWFNKitqSqnOVL0Iq5Mn05GMnbTdTpqB1FUwGQn2lIc
XjEh6I2/3vaPbg7/nyp1chA6revxYXzO0ufq5QVD53/49/1C5RZhmSjZqxpHqz9+Hn/pejg6/8Ew
hanTicCdc/Yf/LeuB1KcKHawDqWQLEIsSP57wXD+Zaqmxp1klirWDTL2P7lgvF7syny/kBYPWiy/
acqGSpRtgV5Rkh8hPTpH2VDGPbPKX0fx/x6/uD5kUeGXsRoXroW65KUXzRdbGbtj38O4z6GeI+Vg
W6T6MsvOCKXPR9T/pbb/vXL+8xdhG9CL64raKlwDTTVa2LXdfBkC7EwuEjMvhduWxmTcNaECJvDF
ZN/99eyXx9lTYzgH34s36gOaX2Y55W6gOB5VSV0rroOkzc4qZ89R+tZPWpxdS2SSAgn0yZV127WX
eqH72qGvbP8zSlFmj9RDKL8buX5b48XL7h3Zd7S8lR9NUCvnRO9fb5v/G9b5x7/4kUoiFVZoW7qm
HCTACo7uYIL7pH0SmUz+SiAnLwanXrI4QlEENqqksXJX+KJ7hM+p/Ub6zZYbGkr5OVuJU9NFSL38
JUOBYEBgBoVbhpkBWlK0+UfojvhUrVsOi1zbNLQZjACUp0lw3eQDjRFjyvTr959+aogWfnR5WDRd
w1XRtZn0p3hMp/QQUelE3gCxD/3w/ltOjNFS0Fqldaebtpe7GjgmmmhNvje1xDxjoHDq6YusEEVK
NmuTFm5O6rnvUKnttyDejGr3/tdrJwZpaX+jZcUgRyUvXDMeh/7WD/E4u4waE9Erw+wMG2pgW8ya
Znn3ENMvCi+13kyKK6upi/IIeFVSkvQaKBoNugEzccYEcGjFmaad+8QTMf3nZPYinsYw73PbIk15
k63gA5yrMN1j6csUCbQoUr+GTTz90go0c3ed0gVXyDHhRQz7N+VaWqK8s3Iy5jF88SGGDPoOWEPp
1kqfIqoiS+tByVrn+/tzcWqu5z9/8fgWd+Y46qPS9XM/exBqTMN4rCQ9onXPX6QMP8SRTMudAiZr
AuUWZHn6ZKWB/Wnd4xfJoulR40cbt3RTsN1PSlBFP/qxPOezempwFqmi1fwKSG5cugqKv/KiAN6N
DhbYmZVhvEgWyVRZThbYhWurDRoTjuaXn/UIBZIzg38iztTF6YENdvICj01hrAAE0CzpJ7lRJ0o6
cAZ95ff7czDvo29sf+oiXcx3tzGxjALwbDnctGpY/+oRHbWva5ZucgNuzwvPnFdOHB7UxeGhpSlu
eY2audLqBxiomowbGmXDYH1waMzh0cDvhTIAJyroz6SCE4tg6T4NJZbq/iyT5SRmhJoQYFV0Mxw/
OFdgPTV+iwgXFeTSQfS5C0ch84Em6iJXoJ7PQPg00ULkxzWzGb+9P1unfs4i4DtbKXRvKEsX8I2d
4UBb0xma2iB7Wvf8RcAPMH2EzHVOrLE+yzIUdf5TItdkn1kCp75/EfFKNIBWL0OoZWgFXTjAcLbs
DcmZyV4UW/57jlIXIQ/lVk8Rf85dp7BoPvaoi/8IfC0cZrOGQP+qKNT/QbhgDoKqbxBnHxLD60d0
BhrVOpPy54l/K6AWaSHT/Y6SLFOkcP3E/UzoP+GpDv4mbWzlfs004RL1Ou+biMYCYBo5hld572+i
qZdXvWdZZ3LC/Ji//wQuSK8fn6HTrWLqVdIR5Xq+kXCYnB0IqNpD/i1MENmqw3Jmw9maf9HGY/zV
Aj/z4/3f9nZAobf4+uUIYcVjKTleqJ6mp8CbfTO6HMEAK7dhofTKoxU0ef7w/sveXo/GsipXKFCd
rCzhClXbxmWIrjq902qYvDM5/NTzF9nBLHUlLIemdJtkVLYw/ROWWtm573/92wnVcBbZIAUvgx01
23NgSkgPjdOiZtD6XXbVlgUKNI0Ird/dYODU8v4LT/2cRXoYjbQ0JS1UN1RRE2ut8qlqsbB8/+Gn
Jn6RGxAbjOqynM+VfZe3+8Dzh0fhdGlwQCJ9uFZyoOHvv+nU+l6kCQC/Rh7m3Mt7I0mzJ22y1Ufd
SAP04TM1/NJlhf3UKCm4XizCkGigkHXWUPzUEC7SQ4p8Vy40jucZ19lL6FPgINROAAN4/7e9nX7+
1uhzYHwCvecKU0COiHFV0qx+R3NCjdETGGCFv/+aEz9j6Z/qJwJKhachc9HBvnJqM9sIFt2ZH3Hq
6YscgB5WCguDsByE5z1OXqE9Ku1UXq779nkBvjg1e2YTxioNf7fwq/7KaPpHpYZOvu7hi4gPNGlD
PG94OF6dF6Dh1H1V+trKp88D9uLTgYXoaedXDHstxLVll0Cv82TdidlYNlkCRS+dFFERUBlB+Ryh
W49LtmbWK8d9EeB2mSOuHsJ3itIxv0WBf9yh1Hz2JHZq0SyiGnVIrdCnlK8f+99i1q2PleqcM9ep
hy/CdoS1iygosi5JleaHJDKBqqv/0BzvP+cWY2kAH2EbQd3EoQcVhVdZh+cAAv1PqxaktdjMG1k3
3pCQEAIL5JIPsmXTmEjbrXv6IlLboYMKq7W5i8qsv29EbV52RZV8X/f0RaQ2uYIhtMq4ZAqCNv0s
pRrmabld9/RFqFpOFyKiydEdfXFxT8l+5qtWZ7zTTyyYZVcqA1XYDZRJXB+RtmBTt7OhJqoymIyu
+/rFXqx0RlJr2Dy4GqKaet9mG5Pj+7oEvDQfLkVhQ9XQc7epyjvY07tIPwcaODUwizANskZiz9xz
IzMnaLV4B6nDMUvN6pwB46kXLELVNsqo6Euca+LGhDKPjCsaP0ZbD59XDTyS369ysDGMhlYBO3Vr
erck4rx+aLEHOlNhP/H1S2duzRraDqmB3M1LvCg+9Gbqya2JuN25A8KpFywidgSKOolZKUqPtRJq
UVLidShbIFu7deOzCFqjsvxJm1MC8pTCzcNGO+IE1B/WPX0RtEFWwz/06AfM1mtb2FwR2mJ+ufLb
50F7sb82RhEDWKREweKMHj1pHLXMSG7XffoiYotisNReqRl5hF0PE5zZH2Zhx8GZhDAn9DdubTOQ
7uW3Q78JnKQfGBnd0wlc7FS4HXyhF88Zx7mfkJt247IxzoTBPOBvvW4Rx2ndiaDzwE0EYYFo+Ago
fYSVaPdPStl49crpXgTzpCD/EPmM2aAMEFsKX17aCKuv272W/eGmlgFcchYTAY2mSYHxr9N48brD
2lLLX628DuNykmhhm9VhaPPqyrKHlYc1YxHHupIbrcCKzR1lqB3NtAzuPEb/n4HV/nskmQGbL1eT
bjUREiuI3NY1Iqe+pkLWs7L63NCcyELGIozRJ0caK64zV0Mw3sY9wyxhxZpNu0MJHEs3qxi69mrI
8a+9iVK/ukcv4UFBa/mqgM5+RAgmMNCUDCdU9GZkGgK0CgradZ7P1ZzaiX7FgHvvG73yog9UySk0
tXbm4YYAxz0DhxJDjKwrT4bwNAFCunQfhvgphuD+FA1JGW/KWtjF1pYTXQxAlW6EvKOyt1DCVz8I
S+uyw+AnVXcwYdYiLwmn2sA2xhfisrYa8zc449rG72D0J8RaKgtqG1bEn4IAAI56JuL/+MG+EYNy
sRVlDtJysAAStxwFNAhbWCYErrrODYSqLITwfBjYxkZtpF8c9RYJzkNkexXKVpPSD67ej1oXXtC/
xmL7/Rw3v/mNLzIWCbSoBxy00zTjbjU1H5tMD28oVD17fTXBmRcz8K6OhT1rizo3XlXALXr/xacW
1CK54tsewpL0c9eMUvXgNT3qFVlyJgvNi/6tX7VIrTMkJ+njMHenuimtjeXr45YDO1aQsBUu22rq
P677FYukWleqbQLbz1zM1tInTSuQfHJwr1w5SItsOtTAICY5G49BPtxiHSi3auKIdfe7JZoogfKi
dPgUuYHsBogETU0jymrt4uuqwZGLjAcpEGtKf0xcST3mAJqp2TRBc277PLGA5CLhjV7Xw/zVYzdK
KvOr56vObamhgr/u2xf5zpPoNcDlSNwCWvo+Qmf6AM3MPJdO316fchF1bT8pZqm1tRv72C8dxrrU
f3bBKM4hnU7s9TMS/+VmoHjlkAh9ql05ANPdJLhmE8JhbDv0VtPk07oxWkQZqol9LOHgu3GeGteo
SIyPOLtNZ54+z+MbMSwXoYUVwkC1LGjcwvBNQV2jmryLJBY4KULwz2Ydn6o9kwVPraVFnGWGabT4
YyMpabfxMaqVn6EzxetuCGKR9CcNqw80QLwD6t3DAdxNddlVkHrfn4QTU/3Hxf3FCTgGbB16mV65
qjrUSP6ntm/sEB115CZNPS8/M0LaPOxvTMcf1POL9zQFLE8nRNG+9sKxu4yxV9EPaqLHWNqJoLg2
ZF2HVygTRPxG3YFUhNdWa1wNBgLBN20wVNOZTzkxWfpicRfIwLX0ZnIXXeUSAqSj5p/ZwRV5ZvM4
9fzFsjZkaJn4+GYuBNnPXcfvyc3+HCDrxMPFvNpfDCPujZjnmjWKPGUpP2qowCC2tjIgxTJp4SfD
TaXk4Zk9uCO2oTsNv7J14y7mn/Ti042a6YQI5rvxRHBishc0X5O4tNJ14y4W8wqzwNC54Took6jq
Lg7VcmOh4r19P05ODfxiVvFKwJS9kc7BC035pR8054A78/T5/aefSFZikawGTCgsib/8IcpNLJGG
uESINtJRHe+hMXd7oRVKsfKXLJKVU5oIhyiqfUDEzNwO3ch8O6Lbv/9L5s35jThfYiA1QRMc1Vnf
HVTPCH8h9FAWVzB6EM5X1KyAsI8nYXZlqYr26f03nhg7fVHwrFM/jjBvQdEUgsImq5GlvhBFWEoQ
dbORjnDQLdy9/64Tq2AGpL5cw91gB0lgRMqh95CMQNmhrxIUvdVaO5OOT71g/pEvggTBCZyTYwVt
kGxGskurieNtOqD0t/IFixgHr6JXRaR4B/ycwy89/I17yJ/OyvGZf9aLz8d2N0e4IVUAVeXczrpR
20Y2ajDrRn8RJVgthTMXOHMVdWxvjbF39jWOjitHZhEXcVrGJnJ/mWtohoeocxHgqXkWo3ZiYpcg
QMdPUpxpUv2gAZQcuLCEWbWTopSroIzGklsoSsDQpO0UwRZEWC8Ky+u/c+KZcuzdgPBtV83AEgto
JzjwYceXuN4Yha4FQP5S9UJv5W9YLP7MV3Bj9qzYTaWDIp+KVVrSq/pH35/q3+t+wGL5FxMWUR1J
Cb8G/E0by8z2adX4z+uevlj+nt6rNuIYkdtnlDP2WTLIdHYuxEdt3QsWe1xatUZZDLwAlfb2k45u
/EM3aejXr3u8/jp8IxRzCV5vOGQyH2/0YRxqDFSsONqve/4igHPdG1uEGSJ3AsKSbOwxm66h92Xm
me+fZ/GNzecPTuhF+umGqcDMGMlUlme2b1WpJjAy0GZGW840z0zyiZcscXpW5cP/mzzmAOEyeuGo
o3gbHVPtcIPktDgHWjiRMJZAPZCjtaqrAxoALU7NeV/qyHVp8brD0hKbF5v4IudDhQMOikUREoxp
8ZhEpfll1UQvYXh6N3s3Zzx+qPTnMqCg4ZdyXadNXYRw4veNqVtoHfZ1UNyJeSbGEkm/97/81Owu
QrgfJjnVFQVCPyitCcVc/C42Wey0Hx1k5lZWr9RFHEe+nMoCI00UOQL0IWPb9v1Npgh7ZddNXUSy
MvRWEBl24EYNSu2IPf7qu+EcnezU0lyEcWGhlTKC+nc1H4Up5CEwcrfGlYVudbEPFzFCS2kgQrft
TEDIpqYZ1xkiyeWZGX776+USTGephp5UihFAvlAQ6nVQe6tQ8H5/+Zx6+OIwOgAIHnCQRzUj1xRX
w+DapX0oPr7/9BOARwiyrxO0r1iabyY+ViVT6SQ7v7CDHNsnbrDYsDi4iwWt/F7Hfhp+HJRIecZE
RcWwdLSpUa/qocglhK6Jlb7oTA74U9yWz6iVxjeZH1lP7//CU+O3CG5NVJ0R0/2fbX/0S2tW6MBa
cd3+Bk3w9fBhZzgNBhUOt0I/5Vr0hoGcfXwW8Hzq4xdRnSeKwMaDKVdk5FwbPt1o3OTyVe1E6SxC
evBKwy+L3Hc1x/tt1GN3Qc0k2K0b92VI09WQTcDVv2wppaseV/+hD86F3NtJVTqLkEZovwlxAPMO
XkYj/QKVaw9xAkVCMcAkUqwL7KXmRQWTHCwK3oecLTDTQ3oUw9p2TOozG/+J6V1i4GAdmpHwJzj3
WPDQXtI2suqj7aoJsBeRDVmGulHWKgcMPiDaoce0jUZvXVTBbnx9LetIpZHNwyEOBtsqL+LrfJTG
urWzVIOokqLvtEhBFjgsw6MYJkzrlGwdfgE9gNffntJ1m/LCdg5tk5p7yxjNvddU6cphX4RsiGNp
AtvZd0WT/8YXHa9fU1tXaYRx+vrT9aiDiqLUDHvmBMc8xScJMbbwzBHuRFDZi5AVZaVlLRakB7uw
IFRJvfIbJP2T5lB4Y96vHKBF6NJkm3qoB9zoMX9Dbhgv3Lzu21VnObkEwrURJFInyp0DxlzRzmsc
/9CjAHWmCXNihJZQOM0emqnxPO/ghDRw0V+wc4hndtlhepNpuFqsCt2lvguWBViCQgnCyC+zkHkO
DihTrUxq1iJ0rRbfNB9BdrasOL7Qmj5BcdZeB/CW1jxyLy5M6Bd2JVZT3qEytf5LhYGkOwWiuVs3
MIvQtSb4GGEkvENf9CgwdMXnemy0laO+iNy8MIaswvfrgNucjoGD90lGyvd1H74IXK/NAaE4CQqz
kxdfCuEHKGeCkFi3US2FOZwxbyYr0/FOVzFnHcvLpKCbv+7TF/Ha2FVsijB0DhjqxMe6ypQM1W1U
ztY9f4mGK4XfAdvH0ruMB+OTF0rnOcE6Z+XTF8fnTMoe0SbTOUzA9Y8JlTI3wEZ1XS4zF3tsao89
ItVsg30pq8s0lsrFOOj1mWwzR+Tfiw8o0L+OJT3TUcpFHfwghtlnAGQISVmrDTzb0n6L/Yu57o5h
LoJWjwMsHdJq3lYg23phjE0D+jir1o+5iNkQM5cISVPlkBS4oDex9ZC2Z2+lp4ZoEbOz3KoSAdxm
8ajNV7sZtRhNpRFhV4muT340yiFYR8WRS3hclBQCDdTQOySlhsOWxPPSAv+ycg4Wmy8S6iO6ZQxT
aVU6ptCZn/0o0U5ed9Y3F1FspFJ3Rgv4ThaJ2RQsCn9QlPDXXeGWMLgxI7/JJiX/GOZDVKn5xsOW
ZF2QLVFwlumosZPSytLtsNyFLVZ/KFuP65bnEgUnQtSJIxkgN4rd/TaqseMVWCGuarXz61+HcN57
pehAllH/FOWtZ3beRZXn/qrytlxi4FJrqgq7pHk0ab7X4SqVJcZFOWkZzC3Ls6J1S3MJyUJdU2JH
wNpBjttD9d7vLwfVtM6szDlXvpHljEUIl32JjR+03UPYID7OJTHVm2s0hf16G6UBpuVZneDrgw9V
HJ0Ztzn1vPVK/fWsNI5iNFk4O6HoXXPnOF3vgvXqH95PeKd+0CKSRRPi8Q61+6CEdvQ7n0bjY1Gb
2r3KYQ5/IvS4P6lJMnx5/20Lsaj/4CylsYjs0vZIsOgcHnK1NIMHLxC5hwUVhnR3hVqmd5qZznZy
eERpx0CBmIOf9qQ7ezsX0+dkSJ1w46dT4uxGvDe7B78NZYMbRBCqW3AUSE69/50nxnyJNKzqkRKf
L5UDetHyW9XEICRVq8k/rXv8Yp93tNzXkHXklKL64mJsEsfFJXcdXVYugWOySDiQy9Lj49GJk9Gv
vkT4d92XL1LE/3F2Zs114lwX/kVUgQaGW+AcPDtxEifODeWk80oMAiHEpF//rdNXHb44ruKyU9WY
IzRs7b32esAnmRVcI3DZ9UFE9hcDrJUARvvY03dH+wA3/1FAhlt48/wYtt7HsuqO5ZzhL/P7Mhrh
e7QAsZ0U7RL8FG34hZfD/4699m5TWMC0VRR44IKUEzSSc7sB5ArK87Gnk99fHO2hFezK8OJxMP6s
SP25Ds07Mdtb03y3+LfGoBaIFvtisH11QxsflqAd9Y/dbtlurcM5MQ5Lv8M5W/XsK4285AMSMOE7
9/833n2vCyvtZgHm5UnRCQtb8ADe4NIAlndo0Pe6sBUoTI5qeAKcqPll9fh9m8WxYdlLwbDhtSN8
KmNgskQCxmcXXhExHTz+9gqpWMoS0T2w5/AJrL5Ushy/DlUZHYsQ9hKpuhxRzCIJoso4tPfI1/WF
C1t6bKbvJVJJBCbcspRx4ZuOf3LW9I8wANEHJ8xulRI0jcO0H5Pd2B4YKi+R7b3VfnesLAQV/u/r
VHkEZpozdgERhlthVr0+hC3r3xmbf20U/xAG7DVS1YyK6CJa6K5Wq35G0CK092C40e/S20Zd1GL7
ANPQE3QQ6rWck/kM+kHVnQiA5x6YWLAUKNDl8xMO5MKcQjY1MDTCCQsmD+1UpvAvNgfRjX+uxjFm
77z1W4t0twXU7QqrylXFxUY58rq9l1w4uuPaHQvl93KrdfUm1VQRjrqKwVuYTRwwpqU5tlL30qqW
DgKExzkuxFIh7kjEA/hlB3NPey1VE1/ufFtQwngSZb5eQ+KkuNPH9i+yO6ebOXDAOSOTYDc2oZ+l
LE9+Bef/Q7sj4b9P9dlGdRAoXhbIJ+iHUMv4k6Ruezr29N1JjUJzF5V6wrsHG0krEYKlPnrHRBhs
r38FsZhWasX2G8FX8dWvhD0TLctPx959twlMoCeD84xwGt5UzyUZFnTqbG1+7OG741rPrPFVgEig
9n2VDlP4aSnZMWUcXId//6Zj6PXgpCGy89AWcAZpT9+vbuJfDr36Xv9FZwmzYFAaCuB2mgI4aCA5
dPme7u4y7/6wN+7VX6ubPc70BA1kOduvFJ52r8RN3u1gPHB+jv2CywXqP7likI8Ba1uSuFhb015r
3sGhmvNjFhBsb+HWqHLr+o7HRTWF31nQvkTqWJMn7Pd/f/EF/6IXqxH4uhAG8K1tr0sN1vqxYdkt
1hiNBQMYGGWh1eKd3UrAdvGpT4/18LBgd2qDaEiBV1EI89Dxlnu+f4d2iffkpm8JCv7tNPvPR51a
aIzCoEFs7RtgrGBHjQXLwelKL5bES9ECNj9lxpPNdB0BztadOOHRAotRjbv+sRHcrWpYruBObGAB
v3iJf0LRpksNDuWDT98ta28KTVB6Li6QfTGvi93cle/m7dgFYi8GU2uwVhGIFQUD4ypMNM2HcDlY
+txLwLbZI4o1yOX3ko5obCefAZqqjx1hewWYJ8MZsFXkR5lKhtMUoZF4DXX5jivWG3HPXgDm+tAF
phwR4w9iRXFVkZMMq+dDE2avAEP/A9rkAR0qZvALmwxI37aGkkCN5tic2duZi2Xe1MymuOhtDw/a
UaonqRr7+djr71a09tBGCt5FXIA9K68gcZHFBIjgsRvKXvmFTNwqmgj18kX21bkGKP60jO/SJt76
rru16sDynpIQ35Ub0xThqNHEg3bId5KLbz19t1bHDt6/cOLFuEfxhzWhOutC/5ilC93rvhTEMgQy
zagYSlBUIe+GZfyk9aFAnO491AyFNYGuwxD6bld9jOK+fElobw9d3eA+/vsRRvzJX7QvcTrGCajU
q13nFxAAETcfmZLoiPj9+f5IcbkCvaSIFwBRThXuoCKDsah4Ovb83RFMSyCymUBGrosn/tKywHzW
qxMfjz39Mp3+c4gBUTcwSypcU3AqfSJRG3+Qs3aHlitNdsu1j1hSxeAKFCXpwUhexjEVsz6WZ6F7
VVdYOhBAVhkVPXyoT4navDulS/Ph2MjslutQJrSpJYuKi6I+HwTQrs5rgoNzfrdc5w7b73g5nzSn
uQrh7ETAwD42JfdqLka3tQXNEOIBZcHoMXCOulZm7L2Dz9+loGcxNc7Xl8O11s+bHl4SRX/8fdT/
HI3TvZarKVfVwnC4LKyp+q9wGXZ1kTR+GxSJkceiWrif/D7pR9e14NYiV7Q0iMesViJlNXwu//4T
/rwT072mC5k5A6FkGBXCpw2uWknng7Yy1+V8KPyge1lX5AEdBLglutDWYEhnqYoxOXiVo3tjM7bS
bpm2KC4si+sGeDowFmFTHQPpfmx4yO+DPzUmbq2JEfZFM/z2tR9lYE+rg4O/W7UNhTwkFthxNFxM
gS9tvpHFe88W/q0vu1u0I51qPayItrclMLC/h2IPFqqHEkZ0r+caGgtXAIuEkXUAcarOC4HrM+82
EV/W5v+/5tK9oAvWrWGryiUpqiaR4mqsW2VvRhKuj16sm/ImDsBdgLv/8CzA55iyehtrkG885X8D
QDopgola+wWOnME3scC1/Kpksb6uoZ/7uZZ9wiFob9eff58ib2wCe5WGWmrPVa3BsbG08xc+e0ED
/OyQmDRwq/ft73/kjY+5l54NaqKzcmtcdD1aBHOUMjZgok1Z0mMTfS8/4xovSxbEqms3j1/IxrtX
Zudjam+6l5/FBqlRIQiW0SAfBr6O6KBxr8eG5jJk/wkKxm3zQg1saUEm7s48qiKQv2Z66N5HI/r7
0+MAp7UPLUsh0cIHU8Zua6LUJhoqk2Ovv9thkAUhrYZpSuHgg/HCWci/xcBefTn29N0O09YwF4eX
HK79q6t+zLVqrscyPiZQotFuiynhlwIBvESuq2yETUUNSXAKMACPj22QexHaRiKzJj1OJw+o1KKi
hsDeuXpvm3ljUe0t2cQQJU05Qc8JeHHWoD6t4YRxaNz3CrQEhgdT5He8KAetzpEZbsBuCI9Nmb0A
jcpuFXPp8QItygsKDsHweeRueGfKJH/ee/fCsHZ0EZUSKGCiO369AD3zi1gz+hnl/blDnwboV5/k
FJTwyFHHctU03C0z9MXD09sNYJZ5i7tJFItBCFyX5VjJCtCg35fx1rDQGVpz5MIbRB+xv3HAvAPl
n4597906g3M7lBkxBs1HfiWjdLAgfupj1Wu6V4kNbGAruUitqN+HqVz6nyYAAO/Qq+9FYu1GcHr2
eDhjcHFP16lZWaqGiB1K4tC9TsxNBqCMFV0DdRTrRxgGupRrsnw/9va7C3OMMiqb4zgsxp7ewy/f
5YEc5fnYw3eht3K4DS51FBb9BgIY/BXbwsJb7ODTLwHFfw6ucKtabWIWFvDC1qlg9J+ySd7z63pj
b9uLwypLh57agBWTaoeTagW0bnQ+dtvca8P02rPNwgyn4Nv0UFJfp6OW7ymS/u0x/0Pwt0fIdQMi
bmnKsJg1a/srFD3tjQ0B5AArVg9P8HOygIVLpnVakcYr0ziszJRfKiAMRt+6GYC9bnoN8vrq7gFq
6LzUaa98VMBrLmkzx7U8lMeie4Rni4yB8gaHBGUI2VpdwxAW98FjDZJ0LyHj0P9D+yXDYljMGcfe
c8PGYy++l32hLzWZHUdmdXElKRI5TIXq+Htp1X9LjH/4hHvHsNDvho05xGQzBT7oBACmEi8wcRtF
FsM4dEinygs+VH4zCHRUcyFv5qrD7Xa8wMZSy8Xkn8JgWsPcg556zedoWD4RYn17apaBL2kMJMdy
Mm5bf/i4l+ceCT+sE8K+NOg89Rp1AAMeUiXSffk68CKk50GBK5ZEyiFTAcwK044a9uvvm8xlM/nD
WO0L2N48dFIvSCg6mCd6qSQyjjLmXPJPGPXs84aaxvPf/9Ibe8K+mM2mGp6M0vBibrr6HMrJfE9s
YI4VsOgeTAwzxQjRDkFu0Qunaw6bfeTpDjayg3b6+27ZxXrcFBisRbRgooJ0HfQP8eTj9nlocPZa
QgNEeAJlKIKqPhKAS68y7Qk/mHfdm9BVPSZQUjNe9Gb6GWBRp0hJHetLAlP496FpLjld4UJehKIU
qXLiUxLEP48Ny2Uu/eeQaiNL/cQgwzLHfLztYKyPJenH2bGn7z4qcsUkiIwJ4acm7SOxHv/fCorM
y7Gn74I+Xo115HiETzoz8mNp8N65gFDsvRaZN7e5XdSHNtRJIf8QouActXe0WeaXpiWmOXWylEka
QE77GRLw+EGt7cZukcTo7FfFQS9OV/S+f2od6R7qMNYmR+5i+aCMkH7utmZ1qRRb7GWoOY4o1PrT
8gDkJHfgHc99naNw0He5NbANemf6v1Egpv+Cmv/zoaEurkJQrzi2uTqCGBng6f/JnjAG3Lreomvh
RFveS5iFPaMy5O4gg+nRp1YF6pgmlu5VlOjuEhUr0apNfI//O40t9sJjM20volxF6SASI1HRUOO5
NGjVFGSBrA7yP+heR9nTOYGiF5WV0TJW9LCIOdWxiY7FinspZdLMAowPnxcuhoWfgv3wDSCW9bHK
PN7y91W+wQYQQdcly+HX4ueiDVKcqH/4x1wq6F5NGYnJ2HlZOUIkFqU4wZGtUXI4ODi7PUpDW15t
oQ2LUiLoBZtSdC9Sl82hEjfd+81t0YTi82gx9koM11Rym0Wh7Y6FF3sxpQZ2x1/tiM273VBURMns
ph8ONk/SvZYShLIWoVDMcHO0kHfATzQF4UXkf99gLwfMH0IXusv/xCO4JbbDtGGjb1i2yg6OyQSd
z+Km4VP4v7//lbfClkui4j87ExTKbhgX1HMnMsyf1llKCofoQL5XL34j4bEXP8Ilkru2wTFhTPRq
+rWFc6jf+1vm0DmYbaXkvyK/7380HBlMtI0jPDv2w3bHRxvXFLHkxgtdjz/qMnk16qAJI1jgvw/a
5AVtHOuFF1DBlo8wbe4KlPT9YytuL3JLGFOIWRHOuCmQdzETwdUkeXM6NC57kZsc1Tp3XUCLeErm
h0XW5lMSl/Xz35/+xqTdW5sBmF5vnagoRCW63TIpq37N0TdiX4Bqhx3m3//KG5N2L3ODGdUkk17g
NyCwTEGB/8Sc5scmzl7o1jLBXS1mWpR1X55EXW1XgWYHz5pgt52WbbkGU9Cxogzr4Kxmv0dDpX9w
s97L3DQcqnuvbVlh51EN6eo8czUHzdFy8l7oFiJbbD2B5+vEM/cb96EGB2nunTDprc+6W7JwExoD
KWpWeGYOIUhiv8YLg/TYnNmtWbw5nGUMDpqlcvVt0FRVSk0fvlOyu2TE/rBZ7xVsc7+uQTcjJe2P
vXKZ6ZsxzOBjtMEbjMSanUcymW9yJvbH33/OW4mcvaytLEFBc0FMIdkPkAWotpGP6YYOkP9dUlP3
Ux+r5nJfse10DtYy1DV8MJEgzGnp0zF1yDEFp5F3ZE5d1zf90xQP6rYpa79NES1Gyw266VAO//vr
vrEv7HVyspbuQjukxdIFdk1DyG6++JAk/NCDOOYWTvdqubGNXKL8BbsC6OT5EIws87puzf/+C96Y
nHu5HKmZ1zvuaOEWMl8ZOqmPHO2Zx/b8vVauXeIIzkE+KeB1MuTwmbc33WCqY2HQ3iht0VSYoWd4
+ty6lLakuqfeQaE93Wvl6ATlUBh1tICXCr2mTUI+xi55r98mfGNl7TaFuUa9xMBbu+h0opC76Rr9
tXOmbVK0xkx9zvxwPMa2onvTtBHOKeOkaFAMrsfUBwpc/Yhnuh2aQmSvnQuFLeu1jEgRS/iKnZjk
INFp247v2ZD/eY6SvXyuUT32/cssWpKkvgJUoMwlpBUHX39XDVCTP0RipD7qhXGcSRZGOT7GMSUt
2YvnvMp0yGcCF7/IyJ620ud5q4ZjFXiSXPal/4S57biKMUQRvuA43jOUwGDJqdihMjbZG6K1XhuN
DsjagvZN91ID15dGJe2/HNl4yF45t8WyYar3gyI09fwFWfv6vlnVe2SoP8fnZK+cm7sY+ZB+DAqh
B+jV12HsvkSCld/hjjF4qR29ckq9UfiffTnMcyHgbHpIY0uS3cquKOFbPS8B5JILqh1wAM1QNLbX
x4Ztd94vnCm21DYomO3rYmj5GW1vx+IsspfVbVbEcbvqoGjMtHxmVc3PM+H2dOjV9xZppo9IEim8
eiui6h+/DzaF7m6YNBx7/G4dO866FQQQnAZI+T/bepzQnkrI67GnX/bx/6w0OcWzRgTiF6Aht2eF
nAGKhs0xA3myV9RRHO9BFMZ+MVYQY6bA+I7gSjp+cAfdC+raLYajVTD5xdIGZR6tcoHLSnJM0kH2
irqIGzFCvRQUkAFUP7QMOeo2RxNNZO+UBowV7+e+DGCttw43C5hJxRjU/qFMDdk7pUW8xi20W/yC
9Bu5Xrce7huuqWb5zrT880FP4t2CjbxW6Ephn6sUXCtT30vaNZ09SJtSU4/1C1K04Xpshe0VdpKN
noBlFI6yjW7XMMTYHsQwvyea+rPAjuwFdq6qAwCkPL9AgL4ud5TU0WPo2AZffcpnkZVT1A0nH10o
JB/+DVYPLb29jq2ZVTPrrvOLCqy8B586cWcnaQ6FqGQvYnNRNMe+gPc6zNTEYz8CPdBu23Jsdu1F
bFOlBOzCKji7R5M5DVz+AHnPvTO12B9jSEAgft+T+DDA9NlhYZRsnn+Om1OfuW3fgzW89fRdnWXo
YjoSJUhhFPNTEAP7LAm793RUJPg3jf7/L5dkzxX1UFlXsG8lhQSQ00AOMPcbT2H8VLdTCpnVMpxW
ASDLtb8x2NfytZnXi8jEa/PNkdB9mmDIDG0tHMf+iVtHbVqxDdkHvkQJyTbTqflUDl1YpkDRVpD5
cRdWdy7ppyqFqD7ieWKH0s/GCK1OGdJ1U5KFQxxNIMcNVZ3FtiFbJtbaX4qxrnub1f3YbwWnM52u
EoFw7DQtfIpTDkLeBB/iqevPG1VQq2yb880NelJnc2vaUU9ZU6Oc88EIkLiveIWUwElODvCzhoQ8
TCuvJuR2chJ2tlLMTqJkOTTThwpkka8+wjz7XU8gU+PBfJYZmRZvzVTt/OYnnZlbs1HN1ZwqGAxW
T0k1+lXqb0HIigb33yVdoHZ5gZwVRk6hHVqaln5jt5toc5ig4NWhP+VT2QWwImusq4YrHnl+eUu1
50imUMVx9xxAtTrffLeVr12nL7IJ7PErSdcmiRNgkxrTvMIUvvmFDxeXp4QSE/wISGnLBxq3IQ41
Xq9NOnjWC1Ll+wzbbDkO7c1kkQrMVjg5+1fw36fDdQDP0B6v6Js4CyKrOsQ5YfAKGiPbMg+Ywyir
hRc8Ee6x5IMCe+oaREjDrza4oos8JnQtnx1h/nxvCKlRlUU6sOI31BunMqt64bMcvKHun0ovdXcS
nq4TmIxVgX0YG+h/M39L5uZkEUw8iqUB/Cuwjm5Xzrl4TpulLO0JdmXGna0YyLegkeFwIxYGrzUy
Duph1aV8xhtWNiPdoMrPlZ3i75W0rxxR6WvjwQApH/SGFaU3Yj53/bQ9Kduy52UbbX0iG4NaZaK1
6lPd1h68nAPYxKWtCkk+RaH3MYHf7FVrcZ1AliMZTDZYsj0RiEnIVVlZpExGHi78qpVdR/LAcKSF
YElWjWkltwqF5K0P9VUYGHkPGnTbfWbwa05OySDtV4glVZVvW1jbbzXVZXWmS9Rt5yEOYvJUl2om
51XXZX1uUMjEpB39pXuKieDBNQXaagU+sTVjvsaxD2E999YqZ2ie9lI1rmN9SmJqtqve2LW9piHH
lMTcFRWMqG1QJlmM/R21dK/ZdNrKCGnKoR6BmlptUg9ZxXTAoARpF5J7uPo/SDeN8dPSDfXNEMdJ
889mZhKd+0j59S2TII4gHpQjKl8m/F+NTOIPMoT8MdBUrafI4etexZOa7gXbQnxPt9bDyWxMzx9n
x8j0wjmGJmsMNLxgI5ppu+s24r1MUePgCAFr+fARSOdKpT08rfpULbr38fawtniQFsjMnC9Y5+ck
nrrlvjU28XN8zDI+BaOM/in7rp1eNlx5yxxStzg6B4nRd1EyIRkJaYT3ig6IIMykWFuktapKJznR
QdKcfE/Od8A9ofbrKQAAblVvmuTxAvRVJjWaXuiZYkD7xMbM+IljCGXOYr/1YHUKmentNrmtzeZw
XeEzFXj0x2SwxNGkM1x2kz4I5eli5zicF4mR/1i6amFXFEzc8TZk+lk23klV8/bqiwHfpYMz6JLH
AuiAOg15f7Hd7JeIxCc2eQz8xW4N1Q0cmEWDTxajJWiCv8Z6F09BgPJPSWZ3PwCI/SNe48neVtCV
z1/riXTTfa2qer1uvYAv4+V0iKogZX1nkAeOJRSlvitbla2RnVUW2jL8GnNkLU+er8w/ftks+eQh
9YHvf9HG2FPXlkm+VtYWEdEAt1sY1Ieu/37REKT1RIdMmuZ/0odEMAVnAbL/mH8rYbJ3piuaPjs0
ZOXVPOMOGesk89VUZVszmxTXMf4ReQov7xbomtcknH5slncwPFm+GvDLSBphMT8sQTxksKDqcoGy
bNbKBeFg7PETpowUGAomcc9WkbitpTcv2WRC7xGYUuijx9hhWJcebd/p6DMJ6yBoCFJo2KcrEyyZ
ABEXR4ARp8hMNAe47QtOMHmzmp5kPmwVRSpEcu/WzooUzIsg5yjXzrCZ8z4tk3wlLChfgRMiH8M2
BGJ99nTa+zhu5EKwo/uyypgat6dhtOMLqE3Tra6J/63VcnyhkS4zU1Uu81nUPxmj8ANbL7miwfqt
W6OnCdjRVEVGZSyUYQ4rGJJiUpKbFuIo6PDXCC7Cdf0F7g3RYzD33z1VIWe7KSAc6mV5WhU6AMLE
G3NZwoxl0CWqUza5ambkQnkLzQGl5ce+bj/StlmzWDBbeL19Hir3nRufnFa0ARYdDCZTr7HjTVh7
mOFaVb88W/K06cTHOmSvxoaPIFHdJkloz2btHp1bE5u62a9+wg2HuBOfmuRLnTCBNBGMZNw8n7ga
4qt2BGm51ijY0GFoM7c49QsrOwwy15iffe9gkubH6gbBiTm10tz5W4zDCpyKFwZi7Pdy0teUrI+t
MmsWtD57CJe2GJj72KDF4BoHhX8XhdKdZ05M6k/x8jSt2/ximmZLa8/GGdbYdF9SjJNE9JF2VVOe
+xA3GV9OUYZgQ34t1bY9dahz30Qepm8Fk+h8KPs29QUsv+fZbIXV5LsTIQZtkSlP2jHtqTpvPayA
KNwVC6rp9hB4CUVvUzmKFHo8mwkSkO/wVJp+yIn+gGkWzaBWGQtfR18hdqyvxsCD0wrI9FcS+NSU
RsxdhZvWTRox2EZjoWF4LHmRVQLiCJgLmHRj9RiV9RalcRKLl0bgQLPhaFOpO5OcMEdOsehNLpUk
D9aX9SsbxuHehR7JZ+WfWSSGB0YQTFrb3nAEalkQNvrkh7UPLpdCiERm9nVElfvKdHJN20Fd42rM
78pleaik97mRhF1h8ZwCwaPTttgqVWXg0pX7JGsGeWNs+bkUzZxRcNqzJljHtAWkEGWKurpZfB87
90S/sW56pfCwyTR0h226BOtwQtHAvqKZU+V97FUinZZqvIoa7LTeFvsPcBuLHmkgGQ4Kt3x1kLrn
s+xHwHFoktpKGJ25bVrqbCNk/FVBeFHl/jT2Vba0kcxBmuhSCy9A7C0d/y7YGotiRcmshTRHUFbw
ybNDZgKvvSImnrNNlmtKA87TFWFBRtz8HXdJyyAyCuIw7dGN3kL7QmIDbMt6y+uRdblqps5lyRzV
GTHYEoM1EDcTgEzrA/qFqxSqxDD3QQnNp4uAE55kBN2C9KYqA1ksfWky2VXfYbrUpDA9EfAxjIJ8
jSb6eYB5WVZtYAzhj5DIXWlakgm++oydE9MMt1xND/OWfKlc+zAodTMBd3QVJpWtn9FsmtwhHmT9
xw4GGTjk4sV+A4N52TJ/pWrCatFQhs7LRy2arc6DcsDhwKlO4Mkb18FJIadW3c1uTM6dNcF9W3dc
poAThXFGl5X1KfO6BDeNhCK+UNhr0srC59hgKO5KILW+CbMG2YDI/4kncZ3SxffuOhefZBXdIgAa
7j2qRpmyeVxO0o+/TWK86VsLqkWLIK1B7PcI03l2Gryt0KNSj/B6eLEUwuVEqyQdZxcNKfo+42z2
G1xeuoplEY9GTA0+Ikry/ZtERENw5ZjyonRY/f4GtxOioKXl2/8quM0Ua6m6IW/MJk7g5AypR7qN
nueGVghe0dSZxbFozhVjOpsa9jCghpZ6QrZpRIbmbKIheiaoCoJnBejoAFettC0Z/i/cdNN26zB2
Slv/WlbVmJc4QafM5427MgTzFK6UlKMFT3W/WloZklWB6J9KVyNDwnEHS/WcqCQvVzgJXBseNR9c
s06nZFrLvO1gZDdsVf/SMzXd6SWeQItqBHAOTuddMI9n09YIgtBGcA6QtfvSET1eYdfoTsmou1OD
8/rkybV6aoIk+BggpkCouHld5kVRcl2tvfoC2DiUaoDnAnva6up6YtZ8wB1tvmdBgHMxdnFnQUHt
aMaaGUM8VzH7NBs7/FosTFuHpidXpKGtn5adjq4rBOJ3cJClWbUO/tOolqagTYAOmQkTP4AYEz7l
ehjSceVBGsCM0aRVp/t//ABX2sTNn/ma8Lw2tUZOp2tvIN6s0bbaiee2hLcn2vt66Z+mKPDCNKyb
+ucolv4T6pDqziwzouNoHG9I1PWYYkLaNIkD7zpxVOZLvXo3tLT1dRf00Qkp2rj5YJZhqk9NF4UR
duxohRAI/mnlxoTMYU5bPi+87uMUy9K+JJsEEZbFQX8PbUr1ZSmt/41TgbGTpu2eKR0DXKQ94yH4
DwOUSUn7New6k8/JJboeVRu6NOpseO2LMbwdZqG/c4FKP+45iJtwq4xPZQKDrlHBhN6Dvd6d3jpu
r8px6lLS1crerxQWqSn8pbzMxnZuMmk9h9OpViXuO2EQoQhQ4v5E1wT3l2Wcb9atix+QDQheL0yc
FOTLAZNZNAu4QkbczGvQ89R0oXnGoRPrLAxHaCxhlCmitEvQmKgW2xcrWkOvscXFn2oZNV+Dliyg
OXj35QgVfmqYA45+DbADlnqJ8mZMsGOyYe3OOIoXndXV9OBBOJkjCE9+oe126E+YlWP90BiKxqlL
Q1O2DEgYQKUe4cglyQPmyQ/0dC5gyScf9DZh3m71euLhlPRpvWnscDJy9WfQBG+dAsFT2P7rRJFE
SNfZ9zsYhtWangLWkI9BRPX8Mre8W88AIDP0szUB+EC9y5al8j+srcJOHJKhmvJm8TkalRZLvuvE
bN8WT8xNuvV94mFjKxOo9CqBm0npic+SVxvSINSDEH/WwjvHNExcOjo+PkgyyilfYobbIPIh3E8j
AWfidEYC6Mw2D2B4aND0czm4MY/qElQYDs3B7UZahDGE8n96BCKZbsvuJLGzPDQzafB9RgrMWhmI
6Cpm5XZTosPweUZ56SQpm2+5kc+QIMW3WiJh1GBPSNE/1ji4yyGRA7ObIe/h1H3NoqXBEFVEXKm+
EQXOkfp+dsrmIdm6fGSCnWtfhWjW8plIy8WbTlaZ7mFAlSlDkNw8m5Dos8F/Z0i/1PkCHu/lMDTI
MvhEfUeadP4OxaEpwkGJnI6LOm3YMDOqrbhGjg3Xuw15VKReoAjW28VEjpuPNawg8kiGzaeq1EOT
QjsvdSZ9/TwDpZDSeXZ9Cu/W8AxOnzsPDXbkORh1PgUhPSmY9V7P00RS+3+cnWlv3UiWpv9KIb+z
mltwaXQVMCTvvdoXS5ZsfyFsSeYSweC+xa+f51bnTFca012DBAoFOCXdhWREnPNuhx3lXkRzmSAd
5gkf1VonxCF6MnPYZLPRzZ3L3B/ET8Sj4oJCKb6UHY0jL/joSz4SQfZDRgUoDs5cvdC3usdBzuFj
EEb3oe6KV8voL7NfQ8AomYkmGEmPUvkz48bqS4Ki1JSojSmpSU1+MWWfX6X4MGh2fNuJrsvJq9M6
ZPRZ667sgivhpSB3+pb4lyZxw3pJpxm14yarHRv5LH8swmnTkeEA15Y7uUdp+fkxqLF89FPefS3G
moJ6Y3xLZRUiM045H0h3HB91M4qHjjP4M3MGyf3qvfWidwEqzJpfhENZ3dVD2WBSJ7lpU8uz8R07
8ZGasYf76qpisv1r11cHTfF5rsZkYqoxODiajn3qws/s/jKjbRI0W9Wj6sIhZXZyedhK5z0IiuA0
aR6Ryu0v6s2NE9ejBHOMWg7kq/40pM9+j2gqrgKf8Wm+lCrphK0PsAnDvTOEp1qKLR3C5uveW8tZ
fN0fheN6qWpFlVjzvh5U7S1ZPvG17NrbTyDzzqWM94edkus0jCWbrtdeh77/tjfrfGqr6N4OV75B
0T3MlbgLfRrFVSzARoH1tYiFffLjGlSVjMC7pQ8agBEg7kQOxSm3XFw40YwhBxPr86q9O8c7F1Ci
dlLim5sDMqUvgVVRUkbym7dEU+pM4Y+qbpfMZZr4nW/LlVUyjkk9mvmLIkvsEO5YsCrppuveinTF
gnTatZZp0RJrW24RUaKeUbfUJ9xTDgcm0Ru7OQADUHW1gl6CTEBuzmSR8G8Xx3zforQZMJ51xFaf
cVEnaZvBfa0tu7+y16jKpsDVCfXDjmil/jr0BUjTJsVh1P59t0jK0lo/O1v3GrdhS8XQ1+lSuApR
YKGPy6CGg5b5N2VLVMWBf1iImrwrXGY1WovzODB35jH3g/lQLgsVXCnrRCvmtHlDdLSKLc6YSB9d
VL1yktKpv9Z5J45hsG5eKuLceg24CUDVS/lMevDlzO1OYgsNMI98cHT8nP2ga5t0dKv+SDz5pwje
e6yLJjHlsmvOcBVdzQxNe7BjGadK22xJYsECtZVtfzkyQP66j3txKEVBe9QOJK2tI7xh7rhjKmQ/
39SWnLskIP7nC9XON2pWeTV69X7XebOVBta+X2N3Kh+cvh85/ybDlwMpbofEWoV3B8gqb+fCex3W
SN1PXhFuZ6xYb196BAHp6uqcDy69O0Lf1mRBCpMg9Vi+bXWFASasey7VhJdnXQGrx6ZevasmjzmX
F9TKFpBXGT6IgiEDp43ACWzU01zXoOD58uiVZmyPWy1H972ozJBabeS5V1qss5vWOdhekrvUOklQ
OXF716zVWt741ugmdH9Nxp0dWIKcufLbeQxJeTl5IVOGSSrXztNix/WPPddL+OrH5/IiWZWI7lrt
7Jd7HRYLZQoH4LepUYt7BY6+hCmepPMCRvV5tBinanAvz6FPLdvaXeY7C+3oGY57Cdo5HDLOLx8J
nrDETenYQ/2Uh6HSnzySIrfjVhRd/sAM4e40WzU9sjdKWs25WXrvtjJiuMojVNcsBPFg27M9JzFU
Ufm44UXUIHVrc9v7/jCfdteZhmzsh7a4siszdU/anjlnldzn4TTiwKgTublb/nXMfWc4AIHCr6ip
/4zSxaWjOVdZyVY7jFrrqQTaR3t0BRZHjHn3pDyR0ZnA6azHMARsfR8nBr9fb5U1mqzYGXyclJaZ
l5+ONBzCrJFgPUZVNXwe47i4mHPVfpJea9rrKBzr+4JTiYURiLK/nKyhep7bgubfj3f/OWqa4Glw
19aciuVcXRRVSLYvqxFMtA/6lcG4ZMv7dHRb7D80weTc1+fs+eMQ5C3w+7S1O4F9CO0vw9Kv5S1n
dy8v3I4Y48vGrZwLni9OL70gRaqrZrlX4AVvrTPVN/gSOxgt5eBcYER7FDGjdZdMPqBfKpM50G7N
iAdV11nTilxfeOwWgKSIxS94W/G00sl4lzPBrt7JCoL2wRUjWTLtnO843c/RxexQef9OFOz0XOMP
+zRsjbtlRccdguQfhvdJzLaV0Xa71gNz18OLRjohGFHri6fBL3T9c9UtASiUjgzSyYlEG5OcS6/S
PFw9JtducBB93RQrlVqXf6nmVpe3kiHAfhYPVc8yKa1BX2tL1ldx38sbRRCkfWCMSjcnjAHLg4cw
GJdU2VPn3XWWP0zZXuq4SzurfPcgPWTqOXndHRjLXn6KReBhl+7lfkEj6zrJLFwAn3mICdFXHG4J
XI38WTgurEgZd2sGrm3WLF/l9nPeh/AJF6S7H2vIuCvhlMr62Tjgx4cyHgdc0lVdnUKc2FeSLrc/
K5miF1vDNd7s1bSvaedtzvTW7lXgFklU1+twZ82mtS4DE9jeoxRGlIdVE5d3bJrOvWKvDperriCE
LomdddDpTlilSLfACx+4GULCtdg9hYiKsOKSohENWVOLTwyeGSQbXemAMDjGB15zp/ZiDvpFp5Ja
DGVSv+ZVfT35eWC/22DKwbHd5yI6B2+SsvomID3kNeRJ7z1aFghQVk6uUg9aGSjCjbPnFOhg2s/f
ozwKo0Ny/nybvbMepKfTgHHmL2hK91eC4pvbaFmj49yY5TOCBADskcP7eg/F2Kb4+Ko1sXSumfXj
L+4PTcn4qYMre+6WuYkvVdUttPeOHdqfBjGMt9YuuiZjzZYf3APzZa0jEV6IwLKIetSbTl1L+vfz
Vu+PaoNnLxu6y8RqaloJt/G86tKSOVgT2H7ZUKEC2GSNU4cvsTPO9xT/3gO0UC6TsqrnmjDQJe5f
vW6ronSIjc7TAAj3XGwUy/jhONtiHT2nYs5pPLnxY1nP5hTSGTB5u8Sw1KhV3gWxgEBwTH+0V7F7
7JpbBLRfOk6X2rVQ1uXkhE4FbduPrgRi6aT1qoPF5d615KEynHeO8hvY5GZ+2AcnBLU3c2C/VaKt
vsUAvjdTvoRWGpN+4V932t2Q94Nb1+kGhASlWEfuC33cOBx2VYvnyQrGy50OeD+FQR2/eO1KW0t4
Une5F6ZpPmpyOcl91sOZ7IUVuLA329Bj7UZSCEeieK56b0hyx7LLgwnOOcjd4kDjL2s+PpGvZb7H
/H+emELMXuJh7H7fZWnr0zTx1B4WytRPHSgEvZqshmS3JEbvXWy9c1Wwh7EF7BGQWMc+XR/IulZ2
quodHzaqwba60IvYn9a1iH80taR81+46PVGHlk9OrrgQ+bxpHIkQsW8NqpEqkRwHI3y8HcUHYgDp
7oQP5aKKvL3MV0z9ia/29oGO3lwPwoTXq/IIq2P+iRRupnovN2nbKecDM5Qoju7alZKRDbvSqUBJ
/l42enpz287tz/S6ni8NaOpHr/M6PzgNkPRxdOhgQZobzt52lDZHrb85n5TuAa6dsBu6DD69lamO
A7aLxrM4mgyMfQ5SXcVLUlh5/AowVxTXhWT/AI5qreICQV2P8LNaHRr7vlA/56Duf8jWcATABm7v
Sw9lmQq7Wx/dal+jGw5P2AxnamADvcrxqGOn9dKyGnE7rG05Xw2DU/tpaTXM2BmnHe7IqYP6cwdD
5/JEI308kfHpmENrq/FdgHy+WU3oNdcxAdB5to8luLFVafZwANaiPNkeycRprCC1U9as42eFhg6j
jDTV50b5zfdJL519ZZpcRsdcRe07TP0SJmaOVerJyH0/tx9xiga/WdKuzdd7e5pymY4Ca2gKkc5e
b+fTS9Cgvzj2KpqbUz5bHMu+yDtCkU0ACGxBdlNthZhJs8JeG3kYSILzDpsGADtQnTdfN2jmhN3F
h9Uem+4YCbmy09abvmMTtq7t1YLRjZbtB7hx3KaOPxuASTvvnpg7yhPTj7bFJV2XwD4NzoihehVW
WADGqTF6rsgeEJdssp5InMCakGM7Vf05XGf7ZbCsWb2FPUoOHAnGjMAWMteZ2Ubc33PTRbdmLJY1
c/p8uhNlvPwwYAcm3Su9O8d2WOkQ9aYmCOJVEIBumOaTYiJzrJtttjfaX3Ck46Tn/Xod+NN7sCtg
e3xrdXSha9XqG8nH39kVa1ZEGXYdbIbqEHv0mieDvnzbmDmxWoyvXKgzNX02OUUfdWTRhPWjvzWJ
tcWOOOoo1u9zLoADbEJu/Mw3zfIMebx6R7uUy3I8h+sUmWXCGYWMp7sXsowLc8rxrL4Vi63nRAbx
4B6WieItJalSq0flVCO8hKxA/qwaUILHWmowGdWj7uVW3I7SqW46v0Hnbssg35PRwWd2OZpunKBH
eup2s6xef4hKrV5YH7b9vES723KdoiHKNtpvNxWu2yIooc14jbRx4otptUmRqiIqmiTHlzd82nbj
T1Sjcu1+Ol2zx0feYvjC5sZo7LJWcFZ90/v7C99qDQ/E0rdNQkxAFaLgEbV/dGCg5xT8on0bvdXd
DiNPwpKA5TIew15hsg5+MQVtVloBl3UKjaJoD83+VjiFJ25VT9NG+9lN5gxNBdt8FwK7X8caFizd
PFdOB1VAeJzsPe/uV8zZn6O8PIeBTJP/VdKejscRVciS9aoTbTbThdivRNVN46PT7mt4Xfarjy8Z
kNYXR2sqdnpv3fvNZ+hxzX/pgqh5t8Kyte9gAaL1uFsYUVsqUgxUCbgABxOxSjp6rSRlBIoTklGv
1M7pkjGlzafRj9B7pEHBQXPXQIRb8CGVNaUCGWBxu9cWG6enrP7JV9r/2rrb/A0l6HoRy7YM+Xqm
RUvgus1yuTqNr9J9b8IzMbdH7ltZN4vHCT9R0RmqPa7QyaukM5hksk3UHLSRbpRxTp75CNU/MBiz
f650CeVteW5/N1gVHzpoq7IEE17ml94qCCzst+FlD1yvyphnMpjLqGi6L1sR+m1a2FtpUm44WymT
2IONEr1x15QsE0Rl9jIXlHsr05EeQye0u/tK6Gi52NnB44M1Va2TcgJ0t5GuoygJ8Ha+g8WseRpS
kgMA1EM/nocF+WPmzls33cy6ru5rEworWQeX5ndlu83YorS55tzneRY0i1NSBwDGyPniTyvydJnO
XWhXaaWwOiTtZoCvWo9a9SrWtQ0wvS9Nf+WOM+0grSfbbmS6TSVgSOQVth2PduNYPgZFNapbf9nV
fioITNVfphou7xL2kEMlRI+0JyCxjj5EUb7Y51Ebi8qMrxznbuFakM+du3Wc2FE/LZ/nmdABnVQx
YVUcG3VQPjBLpECLV0zTM1FTzmMXefJBRuX6nUtFWSzwDcyX0byXkkqhC74jIvSQKQRi2jFGj10A
DhetQJ4DcXnHdStLkYIXhN+cuNhhRqXeWHHSMjejv/Q3u6hhToJ5qQ6tK91vg6v2Jztsav3iDDB2
F2OcxwynVFM4XKw248N/RnOtMBnn3LHDaM86uC5s7Wz3UWUPP2cx7G+RbJcccdO5RbfYBorj3Lru
htLOliqbQs/Ncrsp9MEiaOZn5PhQ3sHod1bCGWt/RTVo+IxNHTC6fM7nImWAon+x1zmzuYJQniJP
/NTbyhSZJbDsjlHMFuedN5JFknhEPHiZRObRPeTTGNW3Lis7OKjYLV6ZR9P2z9GcA55rBjKKTNq+
d03x1dufUMlQ4Cb5Lsqfa961d0WIgSMzQ8ERp416tRffa9Ny3xrroIdyfwqRDSx8iYLGpCjaujn4
jMEsMtczIky7oDJsBr1XtozqE3pIVh2AdjocUWXiQI0K0OigzS+nyZJfbfjKLZnHXjogV+tMPMxU
99thKG34nJWFeF3Zdrwd6inyboOyV69D51LP2yMMvWuHuUHrt0MIrQYfciroVp7yety9y9oayxxi
p8/zCzQuhoItdFwY6AI68g1vRQuEHPMkp/5ghHcl2/O3oMNXn5rNCh77WAI3Co/7Y+d11tZuBbk+
LtFlV6MXI/Fp6rkMAKsHhqmPK8e3Fw4AXJsnL6Q1y1uqrWk9LqR0R3zI2HnzclE9d0ObA11s1gCm
Z4/WkSOn0kcV+wqtQod56ABFHb2WSzHA0IdhTxVGxmcPFyrUN6uz5xfVndEkFN+NvtCl0SWDUDpQ
yXqMquEYO8swHMvZCqvMg0YokKx4ijNvCoZnvAfISst6HM7XnQ7/WUVl/7TPDLJ/zIXHio4CBmcl
tY/jLilRkugsiPvqg5JtYu6a13P5J1FSqUdBSZcNWOjuB7YHAP0ykjVg8Gj53yhafRisvBJE3kXK
ecmpuCqQQ2fyAFc7Vx3NFG53mmHrdTou7vh9RQr5ms+e0wBteFPmM2TST/ulZzpE6+ZyymSlKU/2
rZ3hvege2YRWx/scWhN4cSG7+fY8Hrs+0SYVI6O+oZqPkHKmvSr1MG8Z9I4P76g6375wKBvrTOzW
OQHeqP5nOZfhpyWgD0WFEJGA3mjDy1rewMU3rirjVOS1f2kxGaC/juUepHGBX+ow9S0A3IrZusnG
qHA/LKm2JzOWI1KmwWlNNiM8/VD+0rRpHwgmHnqiBDubzZYznDa25hH9qxlBURxV3ZdoiM+XPlBv
0pLjt7wLWUj2ItBdEYdyjb5Nq8MYBdvPahzGhaKrI4xl3PP2VubKc1Nr7i0nixmktBw9N2z7Q7FY
LTUa9UpwBNvaxmO1xErT35uwO6321m8wq94QY9VvdXiXR2Ne3ZTVxK7k6kZsMIZ+V0BPy0YysHQ1
n1oikKq7OdKdC4fku9vRlnU8cTifq+xGzIWfToR7tC8NwtHtX1hl/zs5+S+2qHwWDt8oPvsguo3i
Grn6Dz/S48efMwn8YrPYLbNtmw1BMTmmOUcxLTfN1nr/wnX1D6f5/0Or/muoKG55hmnulX0KcmrV
S6tglZ6mGBVAwlizss8az6ckpfvdf9BHd29Or/whqxoGkh5LuqvmwNGuw8tNWMGfM5r9GkUKgVi1
IYJbNhEU0VWp9syp/9WMjv/GthL84qai7ndlJABLeu03X+pm7X9soOUm8ae+IwvH6UGa/tSt+zWa
tCj7UOrYMydn3Yrr3VKsO39wn/7cq4s/miQc21uJ9xvMyd0xYApvsS9tu62yP/fqv1gwYl3ZhcvU
6tNed/bBnhx9ZPiX8+f8PL8mnKohbu1I8dlbJ26Iewz80GUCT13+C3v/f7Mmf004tc7jFYdw3U9w
9T9stSRzrx//3IX5ZbnTYngts1DNiaX4tY7jA1Ok2z/5wPyy1rt+nlHFnrk/GShmcrrOga/R/qkU
DvfXbNMNQYXo7NqcmPxXX7dFPxx74/+58TTur8mm0nSqosDYT/04VO9BN6j7wWvL3wcj/Nvb9u/F
R/vwn1vS+Pf/4N9vbbcPFZKdX/759+e24X//cf6b//s7f/yLv58+2rvvzcf46y/94W943d/fN/s+
ff/DP6C2Accf549h//Qxzmr6x+vzCc+/+f/7w798/ONVnvfu42+/vVECTOdXY/PSv/3+o8v3v/2G
s/ff/vnVf//R+eP/7bf/pYtW4eT8z1f6/dc/vo/T335z/b/ayAy9KKKXimzoud/+sn6cf+I4fw1C
DF/xOSCb3znbXTW+g/Jvv1n+X4nEC+M4dimbPbwn7m9/Gdv5Hz9zor+i0wR5cOwgOv/I++3/fLA/
3Jj/ulF/0XPz0FZ6Gv/22z+y3v/rSInsCGoltl2Pz2h7tvPr+BZUW5PnE8QS1mRVngZF2oNKmm6u
ZkXzoOyHJl/E0z7ixs0Iy57wusTCSt0+3t8LK8CuRARb853WygspDeX2ZTDleo9PyPo2Vb7bZu5a
IkHH5OOn2EvWO/+cjHqt5uksxo6XALCxGay3xbfKATq5jikxGw1b2FuMkMWmuKsuVXKOn6CKEPch
67dRWPvtvoAUx4JMmTViWqtdWRpM0Jn951ZIe0C0UOY/C3TnTUY1t+0HR80ryDoYwcu+w+UeKqvi
HcKqq59DXJhhyjxvsI6zRsROtpymM1sGe6uzTTATMhUeY1bSqOvtBe2yM734KI62qw7FDlDoGFbg
ewW0/5SE6KaKW0sO6oQcgSCTbN2jjtJgtdy6OjSdV+uf//TI/X5n//lO/nEX5UYKVwR89diPEYuK
+JezYO06yLEguKxsHd6j311f83yD7vqf3+V8Xv3z44KbKoywZjs+0bHkKPLQ/rMRmdpvmhfXuR+q
HQqZMaZIyod2HsuLpTBV9fA/v1vgnzfqf3o/h5rJ9XgqeUMRw0b8spHrxsg8R9cdgPaprAcm/aKx
cX+vIAzbC1NZbXkVIw7vD+GIciJ1Ud9izdjNgLJ1qzp2UCZuMOixXL/WRBeXWclN68cPhSnKab8U
xR7rE9B98bDJuUWsXUwYoTF65NG1tzvTSrs97lviBjnPHrTbAGHRe2pPqmHbrjxE+k6SN4oJM7op
utvYKa3pgbCY9jXyz6PiogXmAVwjjA7GFL4DxN0jtJjNKhok6ZUTPeer14WJGnyvOZjQeMPRjghY
9OdqRO3dTUN3oQZv3a/CKli6zOpI0zgigJzf7aYMv+w8WzJFtU4TpXd/YXBXZQcXsxn27qKvhMVI
LKHExxSV4mpl4CCiSxxzJqmlRTk/HXqUhdueuT0OPVDH1t1rndalI+6RB1gVUlYq/6QjJvgHIkU4
w6Kf0N2MW4CuxYf9ChmW3oiHTesxvqqCykNib84QQ11K+WOCAdfHYAkgyYwbSjsDdM57OJYWkSWg
vfudhCJYDWb0YucNoNL9ZCytvDkqRsm7nwycADATxNvK5WjnuxH5srgJpoamy4ZUuhpFXtBHKswR
1+AykZsaBs6+0j/TdsDOdjpt8R+GV37nmTolIqG/MWupmst6sObnQQlE8FYR++6RYDXv1dBYRgmi
DGtP3Zp5yoeyGdHbEBpRnr9VJIdkG/uVmGcr4lIEIt6euiJ3K8xSnYd4ZZ5sHwEiiiuE734lElSw
+Zj2Ub/SIKB6Dq88LcObdlJ4VUrP26zLcmIi0lnwVTEzmHj2DmV1CRRXrz3KqxnXeZ30beW8yGJB
6Ftgdyz9aEZ9YnF24EgzOAG7YmguB9eaRSojQK6Mrc9cTLYIb6K4WojmRIaTooS8c2tX66uuGpD4
Rl4tr0y/+cDtuxGvXmS2zyujS64gaqcDsO/6sYXu/ArIH7pZ6KMERvrA9PCsWD3pouBrZiwGwicE
hBn3w0MQyT3CDmDQPa8w3W7ikGJQZhNVyT1tkv8WcI1faztsP4myGMwF+8pwlvI7MqIbZMTgyRRD
aSWinyeR5lXBLSFlh+xku2qHLhlcvT7t9tjMx86LGtQfcodQqZhUDWg2r9ibIrRmx2kNo8spMP1P
FBHoLupWr07Wo+P5bCILs5b2sEGSp7B9iHn18Dh5EKBic6ziFItwEHDrjfrgVsowy/cCI1gsrbIj
JHpp/azfA5w/qvRwCpluKZO4MXASLcCtoWiuELQsbhv9iNxZwU/vm4PTtot+lm7l3/sqWD9K03ZI
wntP6MwelLJYYAM+SbUiNk/xasjPGA2HW6Y1ITZo/jFmzWryL2hBYJZ5RqoIW1/HXmWc1X2K/bH7
tHdE5CesJA9X1xxXe7ZXXXhf2BKPqipWcj4BKi0Na9sVb7rwu1fkYIQhQiVMMh0sV8WZicB9UrHk
PITs9ECcnlngkuw2/pSfDdSJhlXggi0bek4cxnaf6dzuP6MQtSHUpJ9/BEaQZQYifkbRYkVIoa+W
6GZyPZCANyh5JllYPVIPhuEAw8ONjU10U7rBWbuzdUhyULIOF7FqbLjiooCZIhJGS9dc567Bd1TO
ExJdYwtruepnR7T0wW5vZQKHNHLTZgnD5ExYX0u1G9SV/tA9unu3aoYemHrJIu1W96DkyKEDKNNb
tF5FeAByDL7Jwm6iCwse96MKoFWOQVHunweURUHiRBaeJGS11cWkR0AYL5C1ztqixqVy0qPX3cX7
ModZMNKmKaQCO9kjIG4NCCX+16vSoyBAeC3bIkNwgVp8LiP7ZQWb/RjyPnoXgCHcj70o7z3hWl+2
pT5LnHKr+slEcc8keaD6+aoaKz9IOy7knvTR2FSpyyS7OXWA+Ln3FDcQqo3Ar2SCsoiSwsakmUiv
tIuD8vtxPhOavU6QCkIqrkA6NWGzIDPJkp85siUmZTqhR9PPJVLqtwH32dfYTNM9rxe+tsNgv+k8
z9HLl2NH7eOZaGehRrrK1OisCC0HUKisK+weTQgXfkzDIa9f69CyfEx1hcCii/4WbZ1d5zZxnI3o
Dzg/vB8lwzSBidx9pZDboc97y57uczZhnTItl0rLL2vfxo/TihcMQ9XTxAM/pCDT8nGQTKDAwmzn
965foEerYaogoJFusOOidfnaFYtQ6WyB+mf7mhs8qnSNVzg4CemO4hKXHUehfFiJc+Ho2WNUoJUs
pwfHUFFmuOvUWwM7yeAkiqWf/TLrL+Te5u8RVqcRI0QRfYmWmbtPxrsd4B1sUMGDrAXvDEIZqSXp
97AOxpN20bhtwTMZXMH3qZiLr83Eqkv0OBE4Z8uxn47CrhEhugU2fbTElu1BOcZUNCjAli+NzoMv
tDZGHONSIq8wiZL9pq7lunZrm1Rk2VMkEI2IMGkPHY6y0b3bWGbf2i703picO4HwcuouSRiYsgCI
93qZwZWGy00XhWrgZF/L4WGM4vrLQiugk66SRPHpsixvrEHmexriLJXp1i9qPIb5LJnbK6PFpGMu
w7NaPkIon4seUxzTvYxzIzwyFBBGKWu6js3Yda974eVQJpBryyfSWeMlLdZVPwkLePtutcatvyAN
mXnDiQY7HOg5WpP7W7oIf3Ig/4NBOD903hfI+LHjMxUqjSkyKc+CHtPGfJJ97e7E+YMG+sxnAAA3
rxL1ubrqkQ7tOec6xqMygSgV63HWC01D0gDhVD8qUZaQK4XyoMRapP83qnMCd6XyQxdeUDsuefNg
IdDoSAqgmMCzqIQokcsp/NnINqhdkQwGqkIWtyPfkFiQYysv0s0eTfnuDsh9jo326/BBDqUI3ulW
+T5RjjnaP6idrfHSjlB76sQpN2nPGD0xg6RYuJmoyhhedCJtv/EtRBVB0qZEyexYW8O5rxAxmlKo
rO6jen4xO3Fsn6u5bNyjQnCSP88wL57DxmCq4EhB4g4XBU6Qfk5EM0TuYwW07IaIUcQQfKoMLUgB
7IdXo0QbF549z5pPm4FIy7JL2CLb8fM+TIjq0rFkvkLiFeB6BwevJzqtsi31DWl8y3o74uWCF+6s
SIY1smra37MBoLfv597HmImg18Ms1y25++SOXRTckjquyNjw9uUlts5mUzztfpBI+N2biHEtTYqy
z/de13Lbf45nqUZqy2GJaPV6V13owlu/QP3P+UFs8XLdM9gEf7PMV4oUb+A41NFoPVtU2FsC6WmC
Q5U3NdYhMbnFTR2Eo81GSchG2pI3cULph7Oqi1b3S2ncrs+YROs7F6RUKHOICDjsLmMEGe6Vs/al
nWLYH9pD6HHxeb7ygD1qCkdaV59AjMQAHM/3/aS8EiE5urTD/r/ZO5PmSJFtW/+XO6cMBwecKUH0
CvX9BJMyU/SN08Ovf1+cxu47x+xdszN7g2s1qspSKiRw9+1rr/XtlsIcMdeQzSmzyzjdZn4T/6DK
cfQmqsJmXmPeejSdMl2hUDhMNJYgNgjAiKK/Rzjlk9XnbCzJjtR0v/hBjDHlsjBJimEdJaUdOkoW
j5Nwhl80Xe3ftBiG+B1XekrAuo0f4rrC9AZNJu8D16YNtFnHefptmaOV3Ue4OvXWsRJP0/3wh4Uf
vR62pSs4vite7T8trwSNPGAMB7o1NAeYUggmojGXgvu3wol8HBNveKHl1L86HIPwGFaNM6sYUxcT
a9pND6quO3CbswuKL+loTW0M7rxpMDG06g6LXq5C04/jZ7N1y4+VesnFdOf3RjhnjV3sdGIkLKEk
Xr9XkJ1x0MxJobGKRqgJAK1Tid05U780M8Ie4IAS9ctII9Hib/OS25lvmxxKWelFLBEx/2PI6n8k
mV3SXy0Ml5/+3wWxf9HQ7po/1VPf/vnTX76af/8//z+Uzq6o5f+3dhbUfTd9Vf+inl2/4h/ymf8X
6XLIGb6F2IDDBAzQP+Qz/6+rcOX4rkcDFvMzf/JP+Ux4f3moFNL34FSapnMdQPpP+cxy//Jxg5o+
X+Q5jkJg/Q/kM4EW9i8KBSknx/c9IS0HjqLDx/x33UX1sdn26ONOu85j2Nptl3/jRSbAiZdhMgEO
5DFBMrqk6s5YGIfl437v1HA/NVmahg4hWxHWIs6KMOaXYF5Y6Vi1/HiKCSMgjpCHKMmR31AV5P7J
7LtCBWoeu/7Fg/NgHm367m/pQPz74EKgjS4+AeIvc1p1ualGgn1BaYzqy7bLku3VH+6jWckvDwbo
No+6/D31airbyU0CnSf5h4S4W4VOVH77/kTdj7c15PjPbrkfp+/RzPaBOvmDM1cc5JAk3Owrj5Zi
gSVJD8V9W6TVxhOi30pzpgCTC8EFu82Se+5LEbwKHiv+BtcwNjy5vAlMRIZgANTxbM2NvmuBIZaY
Kuv4YZhjdS79FGo3nMlb4qMjN9eMbFY2dBwlyUjMZ+qxeSs9u79N3X3gXRBEVPCeRVMr7omhemQ4
pqje1Yz3AYGZcVmQA+1xrjm4BWEwiZPpDP0YNG6t7jovSr8Zd4Ko4xXPTlMlR8L58bMfNw3OH63i
g+1OisRcql7S0eTr2pIkoaOin1Y1HyVAhA10E6hHTTacOlybpIcwktgJSU2DinGPTJS/uPa0Myb8
W7XkPgl1hmuVURhh4uKdqqNBn3uiVnsemhGudte9XNFAd0kkLmmdv6Q2Pop+US1AljmNOc3b6Ext
SdEOQa783Y5JGhqouQcBaYY8VlckFxdqE4WXy9BTPI4FCR9XcjAKt7nrunE+dR5Pay6uAg+hxOQ4
RK0RUMUYTz4Yh43f4cwURBG2TeXWe0YLkfJLBo3T1HROUWHhJFLjskMN2LJt+3y/7taNuQTj7MIX
nmf72GvEsbMXL1Sjfana1QhdEmE3vnZvHY3t20woP0FVGXC1WmvfF1Z8iaypea4yr7wlGJH9Xsm0
9sECUvZY9Om4n+0l3YIt0a9uVZiPa6WbjfZV8qsD1h12q53tq6p2wr4ys1vtYiZYDAuRaE7vgad3
x47aDTfrqk9AdtJdW5Y3a142FAkkNVBXiJ3H+HmDzCLjrXOr4SGUHHTKAlKSMU6M7s9CWITLz7N0
lHjUxmQxNSLWewy1L1bqM/2YzYPbAI2WsFAVtABHnFcUBCAp4nOyZXbsSzt+jDJ/WhirVji4id08
nIoGrxBcya2NuhCaxuhsCt/cr4TM7pg8Q+BLZ/aFQYrRXSbX8ZYxpsNlTU1MM+T05e+aEW0bFJLp
2Ok5PZPjxdTrde+iFfG21rkKFm+pLpnAtOXZ7mtsKXc+Q2kp4g3O2V7tZp76Kcazmga+Xq4GcPlM
dd2yPyVICBQJ83u/1li502VbLpqnTRa3+FQzmbQo48v6lqS1kHO/qdeYZQUGAnXGuQPXixCWJ1NY
tdh/o7hC3jHaNjtGratDN4qLt8kd7JOehDzns5FvRJfbp1pEW9Nrf1tj/p2KxrvX1wRTaRC+7Rpc
65gQ6+51hk5Gh46+LrFXnufBmKo4BkqR40797oBmjde1hR8xhAxKlNzB2idD/Eni4OMv/crlEm+K
Ht1RZ9K9kA8tzDArTBuLBbDJR6/zvSbg5kR5sM1HT9ysTsxWY9mdJO1T8tQesNvNKmBwL9RjDNgh
d4mdXQ+X+SrRkrKCfdEcuRrcEToqgoh37cCNRewF9Rjp0leupyctrI3L97gx03HrR943QIQT+eNd
4xEE7iGBYCM9mEVCyq+MNoBAcLoDA5+vlvRCh6aGrlIk+06Yu3KK+Pf6UGA9VN7yS6ZPZsSmppwP
vZJojc2daMd9PVoXZbW7CvOwKsrtlVVSZwrcThdgozyPpX2OcPrWdIqitd2v5J9oQFOUVbeqBTSE
igdAYVvG9q6K1jvq9C1Drze+z8RomF0bA2Oh6JGn0JvJOEAGoO2iKb0pF5mO9wjWgp3AOuScPBTI
N1NRh4Zc7glZBTO66jO7mS9wvYxM9HRhwWWTlSaIpflMPHFwlwcoeFDmBmLmDG150BMaJCSSO23b
Nwg0T5hRgDS0+9a4Ms1L0zo4ZiFvi8JJfhsWk8xOaT6JB9FyuiZ4acJKRe6LtmLAL7nIXzzPS5Dk
J3Y8zxa0F9ylx/K8rrsWP88ObI2x7fMGGS32nK3T+z9XEtt+LH1zs1bippLxr4ZAP/ZRbFVjwo13
5Dp4JLr3Hc1Zf4kSs9vQ7LKPcF6iO3dmdpL2bBK8dn0iHlJtgM0ORLZcrvuZPLEHQgiZtIUJG1OZ
eY0L1ETvG/+u9tplM4CsDHND1bRQ4mYLXkJvaZqxdvvxd7TWF5HOR0/lw/da2awI/660V2Buk9/u
Ylk/OWbEFbwkhKmNrz5zYeC3BEidwsXuxgBzNswd1fSOydK3zPlcL4XnLZusmB5GDkGf+VGbuWL7
KOb4LRvHOJxH7zQsgNGi7sGM7Rs9WeyIYwEOzWY8YmuWb1OJT4KSYTr0Oq8uulq8r0n6zqnw9RW+
FEFt9P0ZMtZVT5j6QXwQlOMUZ8fu7DQetl7pU/uMaK1c9qwbtyzLraPT/D0hnPYxeeuFY4PsOmYk
P4hqX/4B+H9yK9M69hqHNbveRExSxCgiEJJGeGKxOYitM5lAhAbyj3C11YcgFUASN3qacE4GWcZ+
R7OVQMECeyCsWyybE62Oe9ciTkpjYJcRCdqkDa41v8T+SxM+X68RGYeW6dqx6xGe4dnfjNOanYoO
vslkfIg03SlTD0iOHZ4eGE9ZZz84a2ndlpl9AwkM+pYljL2R4aPyLeOnayZ5idfpEU7j4+D4EAca
wfvbnPvC3Rlg3ufEz38yfJ0bY2UeemSTOCCbus9GvwZtNXphQl0a+OPiUsH1GAu1ubx0qa4D8gqo
LYsxEei3P5Qof3C5WTtdEhYArHR2PQBPU6nf3Cx1NvHIcEt6wHg8orLduQ2Yl3CUXC93KmmbCyHS
4rQWswiB4j1jgB0Dt5RfpCXngG7desy5oYXeqDfEmB+TTt1lmQPeL9JiuWkTr7vvPK/d5X0itpTA
dAojg1gy7trfsYWmthEmwq0we38ioRXFXw7ppQBwASpqSjzTDipjuWHeRP9Q8xsL/BSb68aYzVeL
JmrgqMkOs9Vaj4sx8u/DhIf9IMj51nSNZI5h1DHCfqi9ZpvyTM2g0ONingo0J4z+JWS1JdF4dLOq
th/QhotPacR8Q2tVd1GWtxdmjDTk7uboFqzlet83EEUPAHJWooGFW106xM9PQhrJVQAkRu+ZA6fR
PB4RFHjRrMi5xq3UjUHPnMYIXcSLZ+Q2dKBG76iyvdPsZRip+hHInliBJY9SnDsRy/du0VQ3RQEG
tHf0jkxuR/4hvV8TGnhIod8z8OZDns1zdY/ZmoCSk8BsehUzuY5900cemzZxpNPatt28N8esvm0X
UiTA9QwEfTEvJnzeDn9gt8/mehW/Z4ex1YaPenQRvUAYLWv1GMm0xLufFniv5TC3L8gALBinr8QX
KbvktSBmNW6MYnZuGi8xJmT9sUd9Ad/R/raN3MVnmhs8/EVYSbGlFZrZJ3MoU/dS12QSzuzVrbFn
G0+NkAASUkab0n8LFiV7kGkj5G46dwtJoX3rSkygltdp8Ampq/03YAmqe4ScxiNJgFAZj+Ak6cxK
AUUGIyZdhIHF7rpXbmxneKd1SBvrPQdoLg+Nq1KD9HQE9pWRv93nPDeKBE9Zpm2Yj1mcHEGSrdY9
NFWgB+W6dERc5MKFDD6emw1o90I1LNgYASnKHedbErd+Jl7bjkfXZad50mOJRMrNkmPa024+wYoc
dAzFZsn1yDHbjl+4wysj4WSU6UNS4uo62Ynh1Me1tRVDbVJy/+sypvMpH7HFnifyT1u7xQvf2oAv
aSgTrbHjPg7byuDWktXpn6Ua46Pdi/wb3KcfIoCND5HRO0e1VO59UipEsmFNdzwfA65GpzbR6II7
M2rfD9VsJPezNRbPaaxC0GEbXssjSY81zJPVDbBjm2HuGS9VYdwR7tpZuXCPkd15B00zzs66+o5j
own8iusrk0Lfs0I1W3fQeluXvD25P+y8TujHIU37eoNL8paZh+V7XauvqOvUQbrjazXDXQRU1eL8
q8W9FenkKTLdp6Lkc7ZN+bIOSb0tI0auR5pR37G/yYbpHntLiO1CXDMoZ5G3ER/Xfu4ssclkU+Ix
LV4nt2l2Szrn29W/kl1r+bDU9kdb+ieuBNFG+RZUq6bek8f509fultT36zT5t9OS4WleSOLpgYiG
72SvPOqPXif3CYCN0DD0V4FTq8+PDtnCzKwPpbvcrGvpHMas+3AzHsDsb0pwzzLxcP9PAhuwPma6
uTawjVerMkEpmrtkFHeD3wo6ZRXQmumP6Tdu0MQwCCyjI1qzIl+b5X0sp8d81RehLVI1o9FuaHZe
5qg7M3zjvp8NoI5m/+MDtnF0fsqjebmxgR5s6pHyvZ4x21gUxnp8WOviffHVJ1fx6WDn0dHVNq0D
l+sQy9A1m/31EKzSQ6l/CAAFrhvdF4qjzLa32DZ2bL7jZjJd6A/rORkAmmsf0MjayZ0RZfuVC0Zc
qO9+4ffhLEdl2R+Lj6A/TunHknTzJprS47JGH4wz+0VYycIaXX0ieBxRWoOYTTIsSdht6UO9zrEF
1kqO+8H0vgySwWTSaMK0bopH35yuLf6ahgRAj7i/9aC5oCVa61cveR3TKuNzwwWdqkEeh5nmnYbJ
N7irTcaTj2xd2zld9YFLlFALt9Sr5f13mxq7mrE18PAMtbFEdiZSfaM8Az1SZIFB77gKSjHSFrIf
Jy97qXLnocvGvXac9iGl17zxFL9lsjaenx4tqlu10ii4ptga6eFtKZ5IAhx6UG9YxPc0LJ9MSndz
jm+Jy77OxL9fiqHcFimwfmu9tf38xTbHsOnVKcHAWjfGHoDFwVvdAyb34ip3BzMhbzrj1d60pjM5
zwPZyRMwVS7y+UtByMJVBcyn+Fj51ZOlGuL+U3FilG8oRpne+KY49Q1pNGRYuzNeSM9UG1xof2bs
/CRXGRFkyv4ULQCTLf/RXiKQagsLnHOeOD3Krha5QwZGb4qlvVeroe5GV98hmhzRZ96zLv19Jcit
HNEhaO3oNrXlcGNOo6BfX3+QUbHPfmNVB9PywjZhx8jGSoRZskxgzwz/ni5UE4xZhXBsgtnhHvUK
6BX+mk0Qm2hVzgyovnxAYLbQBppz2nL8tj1GIXqBYDXNJ0bqbFVmkLfqLiqNnp3c2a0MlXkc4gSR
wsjHYGlMouAaUcPfk08jLNbL09rIk/Bimnf5Vua9cUDNMYO6sLaWdJ76lfcWSB5nWxxqQ59XreQO
J0S5R+N4iOzhhJLFvRtJ8rDSN5sjAx17PDjVFW1tesSVSyAatfO9yuS9M/yTB6YScYmFktIolHl1
a2c2GQz/qGO2KyZL4mvwTt61uwEOMKsIfpGcpsV6kLNpXIz2tq31Da7tPJgW7nTXHqYUKsx9f1PJ
6HeVaqKJKsA6RAgt6cMsopXTxk3o6/itq23e2G7fcWTX3Bk9R96zXwd0i0K4byFM7nJLoti4gDl4
jCJ/V1Qu1KJHGEfHVqsX01pDkFmP4LC30m+Pg8VtraJGF5SkVr7DtTgQPDURBmt4lmPkSO7m67Tj
Cl5TQ+gvlaxXNthzO3EVT4sMuk1MENsx6F92pj6MtfWnKo0DBIUfHAAbjEdpkLVXPzDQX77B1Uk2
j8+pN15iwUfvNBV04T4muGnhIhAHA/yyo5mtg9TTv5mofZry6RP/z6WYol0P5hdzHbGl4gPeMgkS
Gutt4yLFwMAfjOlexfYWBt15qfSFYMmWkZ9BU8vXeY36IBfpG8iHuxGWphwYgqzlbZoZ3sVhoHzg
QOwLMC9XYCjirbs4H0sr74jY3wKXngNhEe4vzKLfEI48Uki8NrXaMTAFX2b9gXh2nN1rfDotgjyK
7WMUTTem39HXctF1LYMr4TxYL2Tnw76E/aP4a4grzpdsHYCpVumTMssPlUs/TGdzRwpqYSivCc3J
dk69UwnCr0whzHT5VQj48FcA1DAPgzoyQBMdVcgPOVNQ6iaedqTDMd6RZ+Gy1bSnppT8WpIqgYqc
fg88gjD1J2bGu92BevAj7wwTjmi7xTkRhZSkzWbs/IcyK16qaPCnd59rFKVsKkmj9HjBsOBgqWKS
feSGM41KHuZBlTEDpZ/KLinBYuORmhfYQ17a0gQcrg3wHV4ZqwGVTdd4NxkieuwSBdwypUlbn2VG
g3Rf0KB8WUt8jTwPF9aUnFzxXDZFQlRPJzrhClc3Hy21erFL2WHhcvJm/K49gAS7PO+dHxy/3mNN
YPlRmyoHSeFjZgpmqifgDArfAzg25v/crID0u60bt80HqQ2Rb5p2MWBHoYhw0oGCvF2zyXiESdO8
wxmBH9EWtQYTvSTLux91I/fsDnA7mShkeIyB7BNAPlX6AoiH7mUXYXZhysHkucwrqNbokGvNY/Tn
rOKNaKTT6j2BM687Zn4NgZHHbs/bIe8G1PtKGft5qctPhsH1D9cw152Y8zjZVIKa9+/21f/tsv3X
dQbs/9Bl+1Ol/+Jnv/7vf2+x2X8p6eCf9H1b+a4EYfvPFptJF83lBcR9S+8N7fo6+uwfPTZh/WX7
rs9WIGlJOd41vNH93aHu/gUGRdi+kq4ycQMwqeU/6LDZf5ud+t8WYIKjEOA803Ic/PNXu/q/Ndis
JY9GbpqIF4kzp/sRo6vE/mBr0i4OFsqdpbitb0bCmryMYpLwjsZoqv9Mxsq5l8PM+SVLaCJBwlbD
pYEs5bABnMKtrYMSEOHIzaoinCrNYaNXbcFjVCoX2DrEbJDwUOK5nx33NrFbqN35FBO3bgqlaSPM
LYXeNAwIVDnddElVg52GhD5/5QE6B0MWHLYQXHpOMdVnZgkRaZOkZ4ej1zFR5j7TBkdH02f5NaKL
W33jGQm4TzB2yZuVxARaO7901ambJpSHhp2AIwpXCH7VZtzNosEXTZq8wkk7y+XM3XNkHIAFhHUj
6C/+aC/NHgcaFe6Wv0J2m0FbeENjMQPn0bbUz7ISaENattFLlHRw6FtcESJgupdsqU/b7omUQmNs
iFovRSAbppcFTlOTs9Ytci8NtBZIBmRP+KDrWnBgyk78UBa1DAFQ0NZCZr8Weg8yRNbbOYPiy69g
mNVdWY2gRIQTKbSpK6N31zWe/vZzCyhPBSkN2ASI5IJO/9C89touIZ4OwiQPIMdYbp11rG/xAWVq
A5kucVCJR2PFMYSnb+MVS7RsLeD31t6C0ItQaEjhsS1F3ie2lumSZtbwB7HfKs5Om+n+DmErQ3e1
WuiXnuEUy9HXo9cfhrFEtrPXiXIVfyPuBOwSC1of2U9ib4NiiDrcmOhniQzG4c38Rt/RZHqHcjwp
P2vHwXOOjJZVMGtN7WGtnTuIih3ycbrvrT5jFEDq9fkuT7so2zBNpQWmTPLz3pm9K2e0Bga4LhZg
Ny/HdotVcJycwOt6+7NeGu8rsxzh7OfV1vcQgkdMdL0LIScjIzhdhXDOYY0aBswoHd0bNToNxIFu
xI1WWHkBjkHJlW0ebrC3YYzTtWMxeHZ0F5dUZhvb21XL3EMdsLT6ZUZV+eJk0/A0jHbt73Cfx3g0
wHGXgDVn9TsbO/mWTWjbG6ulnxpEzZJ8m2IwbvFlMfPGp22UX5GhswW/G2D1uFr2O84s5K1CG8q8
GM1sH3qgOD/0spOzHIv4d6UX67F3lPXVjzZuFFT96Ls3KvsnxaPyYQ2jPnVpK18Y41p9mPbS6YOd
jbFg1eAv39WOtrJt61fzyXQ7g/4O8jkOdGnGiwr70St4L1mPE52QOv3ApbcYO/Q/ZDAY0XTrFHZQ
+BXQCZAvptKHHm9mLo62LuNLlaFWuneuHsaNEGmDG9OnK+IBjyA54themDmiuAdUBxZzovmUhLjH
ku86UeO7rdL+hQowfmKGRlqGOmlxO0ZqGf64f3vUPZHH27icrHueLuH+TvRHJlq3323mECC2Ztl+
G5nmh2rTjLu+14FKCdrJMHDOd57zB8doj+2xrVngSUNfL8jHVHz2dt2feyrlHEukpIpLVBx5fODY
83e5cMB7T5TLz6kJBABvfmdHN9XcJviluIb7ZD4zF5ZhArIpkEbfL3eqB5q17vAJtAWmdQlanSLL
IxxSORKgXFbnd53JoN3AK9AemfDRtd+mJEUVGE7TSXzsKKI7SEblxccV4N7QRqNglQ0D2ye3Etlj
qv2aBMQixmbv1okxHG29sjuWdSPsLSQoCyzmAHxm3squGnWIvKp2jGaheR3Fwn0pAXNjXxsz4eoX
hVHCDF1PJUcDcNh80d3oJ/smVSrZ8/634q0xLLH8QrSwPmzdgqK2yNcyhUnK+t5nFkUb5IqAwKbu
gVttcoIId0mDizLIUUqaK6XXXZCYLW0Hjj/2X3FsWtV2dTTZlGiKYL5xfkO+Yt5P85LihfmMYUO9
Qp6L7nnVWSyRhcQ+eUtyy5GbolbSQRE3VjI6f58V9r8l0n/Z/3OJNLQDM5f+7xTf9Qv+USSZVElU
NP7VOWR53tXl83cfkuX/ZVKWuLDATd9jWBaF0D99SNRI/Df+WFhAJUz7Otn7H0USET+ygJh3lGVK
/nEs7z+pktTfphz+d5XkuMrjg2FDQjHkuwnxb1VSBgkXR3DzujjSfEC13pY+qhQBH/OEoRWtpJCn
xO0po9jO9PRhAxBnphight3Q51vXeRrtJ7wUeDjykHPe3+BeIEXDF9CxVcZjvz41C2H9tjzV5Rm0
8U09jANIili82fHJth6F8VX07sHqIzRjtw+HYTRea/Eb9luIUsdwqMqDl9l9G7olAlHmx6qVReiJ
Vm/qzGTgSQ6yHd+Qp7IN1vMQGtafqL1iB6dADV1KoMWuryzzDC0dRU/Hd1lh+6zx4VjQ+vNLWOHZ
7azaR2d9TO3UoBvIjkrfHzDWSY/GSaoEzgpIhpFeqchrxkL1jHMZ6ACZVxpii0aU4CqJWn0AD7Fv
rTL0umKfOOZZdyzD8XP0xpbQS7di8b36deLfdamQLrML7baahjwDCeyIDYs1jm0QK8WKBtONfP5u
2GZAZkQVhwl82Sa7Ok9geVz73F2xMSFiTP0PjtpQlT9DYm/lSpu9fVE+xDNI7u5VUFn9R0TyWw4E
+pzkfvYdwnSWDxcKg5d1dt0DKIwsmE1gMujGSONO4EgI3QNMxG5CiKHf4oC2xm37SrRopxECyVse
FBHFQCwMRTEsT1/MlJMizeKTUd5Y8ove+rvrUjPTWvwgCUZOM0RRmPya9mRub+2mp44Q1nc0rNW+
MNPh7Nqyu4ViGdiV8zoIgDEuY4JdHrLTBtopyUo55rOe3NCLo1dBDS5Sx4L++wYPZg/E87YcqIkD
6XWnxVnvfXC++1Sdq5r+qQH9MSblUcQQXCV0LApW+2KPckvLeCcnSVU8b7kUnGvB7Jds+KOjgje6
bk+zW23Nmnk3vKQctD8iw86iyr30S9iA6Q4K/vXainhi0P8K4nUI7Ehd3CJDpOFYb9BFoxygVE47
ySACWzIEHpt5vBcjxm9mjfeVOoAu2/KUN4z7IHk6hfSMAvAq8EyzcM0fQKe4XNmXYMaurIiTG41C
0EvvIi/bevm4KwE2W7RmTfUkoWCa7WRtMCCEBuqhtI8mARZMtDhGGNvgGad0lJvMDgsj3VXdr65+
xiCXmK8RLQxLzsclKra1jPx76P7VkfsbcgtsuMU4N0CoB0bQVcPnNW7jVg8k0I9WQm6jMhk7gz3M
LluiPslymM3pcZidvVjrO9kIAGttYEsQjQajfAJlPk71W5QaJ4G5IyscWg9jSDnT7cz5NoOZTUcv
cFhKHQMDvOnHWN9S892iXCmaSD+A3AuZI9HTJJ92FiNL5mPvPOYwAhl1IYddPzyIDOXOLHdWf5rl
9DTo7Lh2DzWLPx0hvLpZdZPN5SEl0h55d9YYb1PaLAMGIxwumIpJI2LgTSZ33ETz39IxUINY7pl7
5F5IxtG4r/MPN7F+ohhZTybBMD7PEb5Hh9Wg1oq36hu+7sabeEVs3EN4bZb5uyfWg0N6WyasNEco
TN4o3NYLQxrA2EI4wvm0aCrL9U9k/FR5HTD0gLgc5BhsbtlDlhFiHG9HJ/XPqy3eOeJ5tavNKOJv
seRDUHQvNZPNcIGYW2TIG6xLAe4AnKHELWDrtEzaUnK6Z2IJsi2JhZ7Qh5GQiPaS7DAyuKZYJsJO
tjnvEgbdOWuEqoaJ8Kqk5Q/9+uarL5AywTTxG06qXS3MLe8dsq5Ja0EDVdzMUkiyWjnIsXL88dr1
tCrjZp2fzITs4t4cpHqQdvMMVjkk0fdx7TYksXHIBa6+uqzcI7oSezwGs/VGiVaGlkxuWyftb3tM
bCS90uIbGu+9YRHT83x9j4Pjc2TVInU9mHQPCFmZHx1nTYvX5xOzDSRJRuHcxHm3ZW7H3rdr+FiS
0rmvk7uydB4sbOAVY/QWfrD03Gb5bRuVy6efmRuT3kBUdpdpdUMmHLi7Bj/hbV03YyCYcnbKrQH2
Qm8etBTDloA9hP24e9RlIpjviVWiZxjzUU+mTT+wG50bu0nmN7dNuz0OuvbFrsBT0WDemJTNf8bJ
t96E2eWHdsb5M0Lx2jiAxN7bCvsguaNT5OBxiKso7KMCylPXRftuKofgOutH1uNBcvcqGxGfja6F
Wqa4BmeTDwA7G4ZTMXrDS+SoPkRBI4iOE3NTpw76JyTMIBlBQ1FrplfAODbeV1TXjSM4/H1venAK
nxWZXPQsXiKDWWuOieujjhn4ocSrv/C7a+VjRwSO0dzr/biq6VisVohz5I2qlQnn9ASb3dxjHWx+
cP0StKjN6lvoxjvFGOxhObmDIAXkYynjxYIaWJsx6ykRL5YT0W0ezotMDrO/vvVtSy9v/sVIIxXy
E8idlc6bxXGPGO6OooeR35H3DhC8QxICW8mhtLEdsIBM7Uh3MbM96JK+mdX0XjvWW2M12zhvcbBV
4zEp9X3ZtDuj7t4gj+yTtk1ClxhRaAlT7cCOHur4buY+RZ+R1Mx6PV64sZPNcx09JRtpGIcS4TvJ
SD+lsAgPK2PtxnU497Orfkrlt+eiqbrQrPvqtYkMtVuWCBae09lMq2ACKJxTf+Fc7VO730u36x96
UFJhSZvrDtNUtCIBJDR4zT4aniuG8gFKS+NPV+rEYZcFDLVpErnUQefS7qqpGhrUcsjwgI+PTepN
odMsJPOHxrqvIklBlGbdpZpyb9/KRT6oNievTPZheI0aVyZHt5fNFeFVQ8O0Mw7/ZbTTQ94xPjSf
qj0tX7LOFkPTC7ZQxfylKo0Ad8NWp1FkIFzxJCYf2HuXl6dcs47owxvemVXd3TGd1ftgpgriBzDJ
G2Q4Jnxor3M+KxPSHm5YYlW+r7AEAbp9r3kZtuOAySRMkJWA4fkNWkbL+XoiR1/cyEFyycry/sie
6IAP41qfM/wRthguXkS7ZV8a+XqG7B8/WBMHRy+W6mIwVjbI5a/Wf8696exQXrwO5CWPvZzoz+c4
vOr/w96Z7MiNpNn6VQq9Z4Kkcdw6fYjBY55jQ8Sg4EwjjYPR+PT9uTJvV94G6l7UvpCAFlJKckWQ
Zv9wznfyQBxJbtUPEOCWN49Pfx3kXEgQscU2LuNwRzZEcCdXE13FwyLv+CjpOejX+7BO5xNbm1Oq
VM+VcWLm3Gj0CQlDCsoHWL8mBIqH2gnPuxQHVtxE6S2XMcuPXAxgNURKPWhfVp2wridHtp84Rtvn
PJTy6Osx4NXDPj2ZiL+vXU3G9rjDbI1+H+lw/kRvrY9F1x9ipyNZVuwqq24QmYXWRvgRuRKnrCPL
r56yWr0Yx0oPcZoFvJJWBpF7NxCR8Y61WF5gqip2CrTaowXJ+aNxY/+ZWV66k7LSZ4NNpVw7Obzt
yaR710TBU9jGpAdo6Z5BH4fx2msLzBdt+LmJrHwfV9ldXDr+ZmU4duWpfrqUYi7vcT1/sVK5UO34
oueCxcjdinY/z0heW/XOTufqCsfQuS4LSQnnhGepr8/TLM1vxpT4UU+zWovSbNMzDuUdjfOjt3iP
jB90str9lZVqGqA0Kk6zRRb/RfGrR5qYtIVhrY7r3u2XBwUdlEjS37Uh2Xd8cTucYscio2Cvi6+s
QFbSlcGrM4XP5Wz7icL0M5f+bYpi/yKYvWNZ/dR8L7emLtBuD+OtXXITp2XRblniV7sSa6FvuS+t
v1DalhlM9bwnrBCVUTbH93WUJRyDl6yakFgIfRf49ks7j7cjev+LcZjoDlDvZg4h1XGPmW4Gcnrq
W1yalCysLhy3J6AGsXwQ6OqKMFXakLilYQKfv2zzkAcliC+Y/qAJhnS599gm4TJozKZZJn+Px/s5
KxZ11RQeiscxj8vbMCaxZ+W5/VUSawAIME3PIQ+HO40YAbWHaVHy+IR1cMmS86IQjOx56Yerqp6m
64qU5gPD0lMUbS8r3gxS1EgcI4xThcSuSeKcGPBlbPWYas3o9Gfi7sYCHwAQGfdo1pGsUGmDzJ/1
wiCu7qS9bXi+t1rJ/HMYe77aIr9AeDgMx3FGvLkipoX4r9VZZ6kUFEBl+8UlYVngAs98PNa42NZq
11vzITDOrxJ5iZp6srByYhYYwL3RFJ9UFcsHkB90Jbhczn+vWv4zUfkvDxzLv146JfnH99/HKaf/
+y9blziZt+Io8tnq2IxA/mnrEn94LJNcG7802qfTb/lrmuLyK759giJ5/GqAy+9/hinhH56HSjDm
5+IAaS1+r39j4+SdxjJ/g86E7uljedh/ke7xX+T8L8IXGI3J653gYrKqnuld5KSN5i0g9uEcRrKT
RBjLLTSe0dhUjyKW+V1BQDGHHJ4YBK4gdPHmrvFjTHCnd4bOuwv2RSNMdblO2CEvZVv298RKoiQM
Muhk+9LrOafQj1ujwezdFN1+UK2LBNKZQCOS5U2pxplRFoKQjcznZELCayrDPc9G2S+VHiBWaOJN
6AFXhecxsCkYiyz13KQ+RdHQz9Kx5JFsb/OiA1AATkFu4H0chgKZ1gEwEVl2GVOGyWsNthyUfk7D
8XS9KKu1r+FVOane8KnsYxtY1Surl7g5q+rRCV4jQoQ+srFbySoa53Vj962L3BkUSGygyKnrLvRX
ImzSp4kuEuFHk4ZqoJ5ZoY+/CP6Ik8jPIGeamlVd0yNI61WRhIK0PIuz+7LBHKISPmi3gMAfAWMe
bUK2SXZJs0bcgJiN8nvbMig9NiUJmN33Uvjlrx5cAPdyNFfwiBmbe9kDmWb0lD4c1Rb7vyLyzVA/
JJ1Y9Dc1oCNQHir5CRXQ/CDe8Xp89BO+mh1SjODGM7V9NqRdidpepE2xHwYcNxHIz/KGtQyUHBCr
7g10whRxCBElZKFmhPA8RdLWv0rXqbq7Og3IeN5kJyzJzqVifuyLmLvQYjdpc6nCnZ2Lu3bV1Rlp
JjMCWJghrIoGJHQkBIkHo5sBlG8Yes2yLyCIn3yyHdtaxuPI7iRfP7Ibf7BeSxZ4CFMH2Ax5vUDz
3hBQZHtcwrFmS0GrksnEjG5voNqjAKXzidcuZmSA42ckYjxs044vL/gICjzfq0OgsNKNLsdM585W
eGIx55kjwmHHPjCwLqciaOoDqoAIFeUYTBckmpf5RZB2fcqiEHbUlvC9UaG0CaealLOqb88R1OkP
+LI/NLMa/TFritoOp4fY1NNtWOoJ7zOCrsTugu5oUFNfWw0jBWb6KKqRLjbXk8joobC8EHxI7an2
cy3Mg1GG8obAUUJjHTnfZYhvbjBv+1u3Mot1HQ39dKfJSAqTZXBbWAfsvZ4dy2rPXESWfM1a3ozd
YBrr4M3TKQUiVfUD8PeJN4mr/LzrXe9uccPuI2uz4C3lCVMkkFq4qom1Q2hJ0tKKZ6vNQIWvtRTd
uS9aisoI4xPVmQDHvimGqrKO5VSNLyS45I+LQa0TVXzFWViQcUyt6+Z42Z5GAneL5TsnzStdGUWO
CDsbi5Q5i5dKY3nX/Th/cTh4YiIrs+/DmCgkQYmZbTtufB5TzNJVXFNOqHaJnIOw+3FhTOSw0n53
HXfAhZEPnj0+YPyfnWSksgrsBOpHSfQ0cairbIhwQ5ssfzqlKeUw+lcpE4YtFB6qUJtgDUpclEjR
rNpdG4/EKJ8iYQAxXaKu6p2RurNf2LppPNTeHnOYjUZ5EdrbdzEsgzpZQMZTMY52RbgxvaRzJfTg
a/1MlCYqGmo2FTpAQTpgwoeiHSyXiUJHuFMSzCQ/b4YQ0+uTBA+C56B1YVZ8eHE2tM/xCIH7bSXp
vHqM3Foz+XYmqa7iaizU1QmtWoCryJUD9hzA/nSr8gX2A6GnxIeNlW5wqjn0z6nyg4+J+eUJzNGH
ZxhUvQMdB95LaTfvOd9ctjwL1HW++luQC6is59p6QBC9QMursVMFBJPsoTnnW8Oog+gZ/qAr1kHq
IqqC6D5ve8gjM9wBVQjcs0sUTdYhnuz2DLIccedEApAj58YM3sQ6bWdNwV9McxyBuG6dwwI/9zk3
Pryf0bTMDqUdI2dFSy1GVrVAw7xztLbWzRR05HsqFwcDkT0HUEDwJTqodpveLP77bKhBR82mspn0
ir1+aM4Yl8ljzKluEWm6msdK+fBI4tofd/RAAmI+qTYbLBxs3dshVKjY3XjvYQA+oHdwnvyqwZAC
a0RmzXTRTfZP4FnOY9hhBGf5wMSNJlecxwTmPhMGEDSXqNh9kh/CT0TmvXrPMw7kiwkbUf8NtniQ
V10hwU9UZcg3HLs47j8S7suEdbcwbwXiCYxEqGsJD6In89KrRdVe9s2qvfzwgwCyTrBMVXZkptSS
L1KWVkrGVEtYq+aR2QyZG84wmwsdJV4xtHcLqPpDAUXLEIkVtNdBtS721ms9DKNuFLaG1OKUsAZI
F9FVXQBo3uI3RKXcmPFQugOWEIUkbsliWhIyJzC2+bhad6Kd7BiVGThkJNEYMlCNm0jsrUYSaOGc
6PTx3B9q0UXvsHHtLQEMxLjYvJ13zdCT/VxWwf2oYBklQxVnwJ8dl9qWYArrzMZi905NDbNiYrSy
Ty1tOjaQpmLrE51kyWk+fhBLwjcfOjjXzaZkjrR+DTnUk+uU/HOyKRoK8ENaFOYSMaN7bDrfDzdl
hvnMIFv5MauXmcOwtoq3HoMaXMr/lNKjORFDEUz9v2rp46/PD57Qv5fTv3/HX+vJ4I/ABdX450pS
+H+gGOcrj33+JN9y/7mSFN4fiLbsU2HNb2Bf+U8yghB/oONCs8UQV9hBQOn9bxTRvxGl/1cRHURR
CCsyFhTkAnQj/7y/kyLVCMI+I/UtWU4ItB0gk+yb4QRG8gaj4ZVtMX4Py7F6a0LJ8iM0is2eqax3
klaCiPDQTH5PZeHoZO7q+qkYdfpZsZv1tiqMnNuUhGwvaVv27dsGJfM70inQSrWC82vDPz/GyNbb
PTA8mutmcKDkDTZayhMxHajQ3JVpTRaEozuOtVT/1H3s4zKJy0d039w83CEEK6xW+CBDjZcPF0N3
bDgGH3mLi2trngyy5bnIjpNyoKPXVLc5G8sp3YI5YS1CBpV6HYWTpsnIcQkOH7T5dT4ATk/CYAie
ptm1oy3FdQuLAH1Td+nMC8NXj2RoFkWoFzYgsPFiKKOrt6zovmutqhLenNzxPXQVPS1GxM3csOlL
vD7OqsTNtP3urUZchXhGIbo512QrEx1neaVDvltaGVB/U7hrYeple8qccWtFIzMF/PsVZZ/rE3Dk
+WYOkgFJ10VXz63YC1y0735tZ6COanLv2cY6o3VSNRN0IHJsdIlDpt+45Wf7j9azyHpDP0IQbc7m
62Euo/KaStm+ESRtWPzjzDCQDRSjUfNGFNHb3Dh2eggH7d9zwpp3IkGa+ODYbK42aQ7xAS1Nq3cN
JVTO+mDKbj3PZe4bOiE5vkXVaU7DUORvJHaCoWqDAeNUuugY2lwE1S2hWejPuO7drxqGzcFe47Tf
m9ipfho879/gy8seAxuZiUnVWsEvV3XyqRU4IsmRmbmNWZQTVdnFU/OpzNBBaRoWCsthrIerrszi
Zg9rjzqoJKAzTzIULHfQOx3mfymwhq2PU+fHrXpuKJ80Orhl6MrINPYrqAFw4B5qCBuYS0qSTGgt
uv6CeInodTHa9w4ZGajq7D8n6Z8nqccw4V8PJe5/ddMn47t/yJ9/jPmvfyRc+/Lvx+rpt/95qkJa
DjwROAg4SGjnROUc/fOEhd1MdmboIJkVrkCgyjH615hC/BEyf7DjCNsfQgzU6P8zprD8P1B6uNBs
IwGehjPx3zlhw/A0hvin5COyo5O4hGkFcg/GHoH4X2x5lPZOUKpuj/1v2YpMmuwqdg0Wd+qyvj3O
ysIaipECCpsG/bVcLGw6XvMTVjYJfqOMkVeBNV4ByBIT/ht3nK285kxMJdFSU0kmQ1LFsnkwDYMc
AHjlKR9+MAXKJIb+Sf0bqywhPDdbcaItt7/By8aZ8OgTRwGdLQ+nKzRmqWQwK/C0Tr+JzeFvejNQ
iBARZbiS8rnE2fLcF2HcnE/z4JiXKFS9uXAMpv8tKRRZsO0LnJSuI1FUzD63StKVlkPtvKr03WOI
2G01x2a2KbsGOui6Kgn6oJAE1Sx+w2A2b/3iirxidouBO7HtXRnNW5uZMc9nA6r73aaBwH8jfBY0
wILj55XYztce3ZDZZ0s8XlekVrDmjmvnR7JWY6UbKomD25PBuV40zk0E/jUOPSeSCCKgfiaiyxiq
r54lDeouZyQnTBbpwv416h7ZHijFP6kwHpZxhI8bb6zWB10UdF2EaKX4g3wpd+SxKbl1nNoKdmIp
puhgd5Oi+RHj+1DMdbOJgza8ZV6Ch2MK3GKLZxqEIQSBuGN1DO438ezOs0jSrssPFSt1L4OMAHPW
PIFE769ng/U6FEfEievE+Yi8NpmcgirYyaNpSUQbK2ev7BCOgQtGBRRjFJTl/aJmFhRr0+viDBzO
PJxjhmBRN0xlXyCMcKt8lxGCZ7aFYyTT3hj7Ndg9zFXwOoZKMYWwSFSeZ1aIBzYzntn52bgirPDR
HB6rOp7GYxGUVrPPgwAQmhMo7k1cfS1yz4rqvSfTsfyMQMwOu5zP0W8nK+7KjesEvXPyhYHbyErR
E3e7wIFM2l6sEichzShBisKejqaEzpYwCOvjDcxECuO+Q9p9ZjWaAVE4l4jB5w65ZERf2mfWo2Ta
4e9hrlanVDFrKC9Upa2XoqGf3udF6KMkgv5YsJYRTnhfTGA2n/zaBe+7dOS9vjWQxEjLrsmveyS5
VhNQ16bDxaLDubnEqurO19lSx/oG1/2oWTIj4tp3awsQdJ4qkb4SJ1p5P3xuCxQPLCJnO/AA+fsB
zGixDSXmkTtfzy2cTNu4xT6noSt2p/tk2nZ5NhbnxPrhUmWsPlFBBaavr31FaXZTw+WB4tIulriA
SyRRnLCZdg5oVfwfMOkj2bcMmKodvDlIwqS3sNtUBXfzvsfZSyPm0zGeLWK0Sxbyp3jxCKidusqI
+WqTGjVyc+0u2FH2aDFH95sc4KXbNHY6jbcxCiA6FLzmJMf2dpnBwDMoQ3ub/MEkx/g2nksLgjwQ
otOvukJWxZnwvL65oqUfyjNtqwHrqsPJcxr71Pn5QGARBO2xBUTg8hwxa2P5EB3atdN4dQcfMn04
OSoFuuKAW/JFznBLDh7RobWsC+/BYzpzol16i7/l2o+ePSLm8CeinE632Nqji3Q5yUwZr5ZviNfV
T29S/8dUyPO37WDkC2od/nZAA/yElc8K2Y8N+ZpXrEHVGpGGlHK+2fwqghCOm5weje8EVd2uT6O6
3ntMVm9cf2QgyIguvM7n1f7GWiP7s8ZU0MJ1WsLPlzosfrEXCq8roqpYK8GceMkDqX5ItbPTs8Hz
1A/DL/+HYSTUCyqS0kdgN3i8rHkNtNwZoGf7YOq+UwkfOql9bEwcRjbDzSntVAmsyodn3a3mLdbA
7Te5DKD68v4ukFiWE8eM9Cbkz7aYoujcnWxsssROqOIcWwUaf2Jyl2dNulZ/dJqieuzQalQH7SNW
Pp9VsciEC8Pq8FN64tW3/UpYZ5krUVDj13cs5PHMn470CujrxnaZ1gSj/4hy2W5mlL2R+EUUKZTx
ABLh/YyFH3n7Qu2aZOlkP5Ly5p8HqQvqIJOEpmLgH9KrGaXVt5qwewFNDAzJvs4I0xcAI2D01JuA
hklRj0cXEU6bOLFp2j0YCnk96Ym06Czyx8euYRKUzOQpxxvegEaj/sin66nI8Sunoypv0lwqXlHr
BBDFLT8GCbJ6hOGkf4n2sk8ht6Kgt93Hnr++YkpE6U7Kq3Ev02wB3R06QMD55zdMfH1GJ+ytXNli
UliYA5QW8xXUfQjk0pidJ0CI7tQM6BU35zqvnx1HpkxS12NHWzRyMnA5EaPxXPf1MxTN6hjYsEH3
lipxmosoQ9ynMdmIOq2ue9O3L93Y6Bes+C47NXLnN2wXmtsp6IcMdHJMANfST2mI+4aSeecWqnly
xr4EmO8Qm45arQmHbZVa+bkqS9kzVTWWbXmJN5f0MWgO8dLMnWuyHRWx72yroHSDpHdF+O2mrbT3
C7qtuzlsh8eu9LHjnsyGp1ViBz26jHR0QxkwqjN7yNGsoubggusi3HbYGR1sB447hdfTIpkxAUVT
96Obys8K9wa6eJanXM1CsLxhyMLUpGskTgxIrCgAR6dwXjzdqq+6TQswAsorbgOPNcghGyV00Rlb
z30oPPsTgFPxVBcxZL82IgY56UghmHdRjMPhQJybvJa14Cs79CzSO7cigzZFNPFOJGD8uU5+/egS
IXEJ3VU8g8ueqq231PKbTPLGJl23yPEASXgFXKFL0e8DgrKsTa187wXidtlDs85cXuvAcc6kspWV
TJE74A84XR1J6czDV8GELE/cRfKw2m0XL4S5R4F3hjWsN7sx8Gp8sfa4PFjYKk4EW8KxMdaU823v
oiPbgWnKfvk0s4awzjl/OyWKMp/CwgUQhlqKUtAYVDr+GDAFmuwTio0IMwZCyvJuR73YID/hiUJZ
QUuGWVIsPIS4wEuUUlkNS48WHdHoynV0gdectmvR3RptHVtWOzRFqXeW0qjfym5kX1D3vLSJfbpQ
N5BAO8ikQavfCthEl1PpEkWg4FcviVpNGR2U7vFKW6Eslz34vyVF2Zn14d5X9L9bgS3myspaWe0d
T+p7L26xtZuqSm8bRuGss1oiHDaRxMpNHVIgO+S2hZNqZeJH2fnSbDEHLQ0PZsnHWTILdoRn6ZuW
wmCGMDuaq5h+14PdJ5DhMK7mTQYNI5qkn9eWHOiuYHyewx9Au6x0+1HUU9+ce5PQ/RaqcqTphKPw
HWCO91zKEj0pbGP8IIxL2ml7Yr3u4ryV9WmZUWkSVwaGwgoGy6+S/QGooGnC8BYU5l769fAl6hhU
opHL/BrKgQvEiwWSQhMX8Cspm6lUiaRf+s3STaVECh00t2qwiq/Ia/w3JyoXUl+pGrxtxRFLpZ3Z
Zbdb2GMMGx5/z72UVJt3WdOAowUHRLc+MW70klr0wV025OGbC7yEsssO8m87Zy277ct5fXLQBz0R
aIyOl3k7+zY7H2x/Y6eqY3LL8giHuuYaimeJkWqps4jpsZmIMy9QAb3Daa2ZokQoqLjd0IDufPzu
99nExbbJbHsmYSK0q+uF+RWhCjaGWyq2vEapZhpK+jTLvK9u8fFxZ76cX8ce48vGlE73pUeVElDZ
VyiT1ejKdae44gCnWBNiz6HHNZKYpWvaJFWGEy3ybetFemOKjscf8k8VN/O7WXV2S8pItd75wdCc
Rk1aoweGe2BtGQNPFOyQb+5MPOKjhqiJ2Da3Ffww3/bSI9yaVsD1D+yLwWe9eUjx5ADRZPc7bUmK
ye4QSvqETqBpKBNH6/KL4Ab7V+4auORQswJCANZsOY7WxLkyVNCMifMU+mqMAjIWA1ENDyVY5C9y
bmhLUA/r56BT08vilP2nOy8WHAPu52c5KbdPbDwED4OsMb/E2LT6jejn6qVcW1oiq+TRSSZK1TsP
VvW1CUX01lTBMiREAONac8dofgtZj4NYl32dbVeSdPvN3FO69Ph6GPN0Iv+MJV3DxiomwE+ktqBs
n2F+fzRDUcBbFeXnMMTjK1o/VvG15RCJMoV+eTxls5KAWKn2vgE//k6Dg8yjjfR04ytveI3LEjwF
whlejVfCXbHEFYIGbpOCvWa/4jXVUwVn9clupfVpxzPBj9FQ+K+rG2UWLbDLY2+WaC0hpeXTvUIr
BfWYgueKRW3zs+plecGvvn6Gy1Az3wvhIU85csI9D1ZzETL/Y7xVzwy5yDtWzLeGk5xcD/b8ylRS
vttM5cIkpPZj1OXkU7QHtzXDHfXrmrp54brdrVUbPJGpoPR1XIZ40squjqOLCXHNcELb+z/AP/Ns
R0iS800n1uEgEplX3uVk6ISJK2f/dIBB2MnZZfsboEn8RAsjjubTrZ1rWOymIWp4lC+eT7ww0pk0
znaDLbKvoZoddfCGvLqhLHbd6wkFKyXPVNhiRwCnXB88TT8F03aEW1YHo+IJcc3gbl2ObXTs4MSp
I4MuBUkiqXIuuVSDXXoSHG6KE1ZrG/WUirvGhTV5hV4KvwaqBi+6R74xnP6nJbffFoyUVFOoLEED
JtlYk42qFUmqO0H0jvtS4B++zToCvWFk+Ygi/oxC/I/Q579OpvB/PVPb/mrkl/oYmar9/8dr/El/
LS0c7FHwk2PBZpmw4pNz6q/xmvuHc3Kdk92Fowpv1T9VQP4fjM6YnAWsNwIndCIsWv/HUuWcFEIx
ywZWD86f87p/Z4MhToqivw/YHDeIBC4tEhMdx6XF5aP/fYUBH2G2CKzn6TIL6ExSoRGvD1NhOvmD
SI1efOBFaukMGkjihmIZvqZy3bcOwTdW9EBnsLwoVcaNbwM64iYL8vN5jFtAmnFTI3Ru1rU4IGwK
bz3OvI9gmvArVYQ77ETFi7nTKf0Nw6gagq5KUU1tOH/sc99n25kUrNJZ0zk0YPha8M5vs0AXRy8r
R47PeAIRNJnFfbG8ltQqxmE1WtFMgn4VDIOSIM2QKwiiHCyy2VcF8VfP48jMjteM3cgafOV5ihaW
RLPoUlZBxcqX0uI7VWGFFFLK/IoehGXxWAUYYOM1VBdSlCsOchPgkVcR45NdazjJUJD36ROWrPYL
0sA6nc1+VFA9FbQN7KzH+nGQOrU4bplucfZZ7fvEHuME3XDcgz26LIwX07V7RJjslGNCDB8s2Gpm
M44xNF4sGf1LL2LV7XBi4YxyqBb4cRTtaYSA+z+Je98YoKUrQwt3pJ7BBgfxQ7dEUhEdVMIcRI0M
uhZWo7OdcS6TNVfP3g9R3OtNA4cA0GeG0ZWcB7cStFcyfByLuPsJrciiOCdrYTknnhT9iEV2x7qP
TZ+1zD2niHk/VtFlgwfGd/cFHSBfF7ecHhBMIOXBIGDT0lT+O8AYznQEztGzP+fDfHBlySULquyr
YpOBNSZEQAbRsPwlVDY/z4JxBM/HKbolYud3B0/a+w6nuQezUWSoW5cYjTDH3ezgyOuEKXcot+ji
XYgqwPlmxwnu8jHtB2o/NjfpeaMjWn6SI3QxXlVMXFgINWxzgPT19gmtENn7oLE7Ac8UYiUTL3ON
DTpc04MDLrs9C1SXEQCTjkzFRBbDFZyB6o1XXJcFuvVpxY/n1TSKMJWzmU0ZXhpEDpQwQ3SXDmG/
0MZWCEOOfbOMv/NEGj+9ptbqUYfbHj9GwIiL55bSUuzr2a/0OUPPyrM3XcqU6t24Hv/OGL0rWe0V
j+TlisxuPtqwiVf4wgSb7jsXxTmfuJ+qHbF2MkS9XLnyoossUsXKmUzHBFowHWuQ1hWO9Nb47qto
PURkK2U7iVTIBNm0Kyz2eBJRozzNLO3XZG7dPH2vXYxPz1MfuPoa+GTQXU6VVfqvrSzi+rIFGLW6
m27qO9q+rOzK+/qkWwG4zDl0bzfU3EmucUUd7IUwweuum8L5siMOrSdiYwpR3JM2b3EeTMApd5At
tP3g9RQ3zLjKUxIctcRNyTeRv8YJ2aQiGBL+W23pNdtNTe9AtcXS8dlgPcm3zObRxpBin58Iphpy
nYVyBpOdgh6enQa0q2pMdDQBDsIyHBnSNbrGg+6QUPPLm6smutJhxeYSPZ7n4YyTi3UTWyjqSHjr
vHGv0lxMHyb3VqLWYR0knL5lsWXI2RVA5dBl7IK5b4Z7u4VdmNQy8u5CLaNqr8dO3iPxcyq+7zlH
E5mYmglNrsdjbvXO8gPjc8SpP/NOA2uisywE31LiHzT1e4oE+4ElUNk8+AAx7otKQbCr6OTQ19lR
qxI1Z7ND0hKeqD37G/+OFcfwtRbR9EoW2fqVo3MY99pf9CfiLjN1G0HIBFVencn0M1uGpoRjR5zZ
FsiKggwbFHyGJkMoseeJKOUdSb2sJBB/VshGp3ZkJ2wKvkyYHAYo3hDReSUonG/47g/eoZg8tCpV
7zVXuct0d2sF4HMSWvuw3cashm9Ggg0qDqGuj81PNwVOfgCpsKykn0H3TyCbNjSTsoi6wzzb9UXV
lUQ85XHqpddVO8Kfd5nz7pbA5dCNgR3e1hXUKq6yAsd/TgKRk2R5UdD4zOKtDo1LHxU43ZsXlIG/
06Yl1VsG9dDf0zx1Rx8oO5RVpwmYbDE39JJm6pdwa5hBPDs9k7idMzMA2ExuoRkZlOEDU1w1bCnc
HXPldFl1XXRN+iMprcNNG2Xro8zGQR96h0fuLBBzc6JU5ADIfGdqkIaF9LvFAih0o7hzYnYxzhIm
njN3bKnFTEpYj3gWjcHpo4Krrfl3lWPBPH+yfALaNRBRlrEuqZF5yp6bMARR17u5icydo3z7jdFv
X+4cN2Sm4M8mBdmbzl+FZ9nZBRk7gs38QgxlkonFH5I8n8KnReRTl7gmZPwmkFDmSbC44kxaQ8wV
DV6WmZmYdLPLSzPyoyVtRDT2CMq0jFs8mG4xBMnISis4oycjSqbo7LndNqu2ILHNA5BE1EvhYfGJ
lN2OZRc9upKRGkhag6MA6R464rIoP2tu5zYBIMxh1kB4vh3ckxSBDlY8zd0qSA7XNQadrrSBofjD
sI06Mr42A1+RT6oaH1tyOC5vdaubTycCeM2t7Gq+zCxJTo+ysB6RCuava9XH3wxP9AmuHlQBK5WM
D+EjUwAqHzc2V2cenUOJ4PNUBI75R1udOHJs4yHehXZAcl9MaA/P/tIgdHVj0AgNg17/AdA10n+7
dfIVzi4UD6bv/dAc6e2zJlGNY/0iWyOQe7LvSm+fjVZ3vmak3Wyk52RBEmknfp3jUt5gdcRvHGFr
4mxHkXzjMh6JkpLLutghqCQUI0z78bDg6SySZaTAor/NWmRzBey+hLiv4V6NMu13gmwbgbPeIV5g
miFc7bzuFMdAhFtEYykn3MRF31GrVMuSp3vCpOqjRgzfnQ2nYeNWM31ZyTZc0/aa7su8zUo088Gf
5/VHqJAxtzcU0QKqWqfNcViiYNnSd63HQInumx7GeqlARjwCqEMdEo06/uwYWXkb163Nr4aAn2lL
llb/lpLV2+z1aokjzgjYMaNhcrnhJ4uzeRnWD6GmyEc0Y3nA3lJh8YwSvdNS1todhm1cyKCFh/C6
Rv1KsOLCgUKiIyskZnmqvBRLP7q7vuhTEjTmXux6loEol9fiW2c4FQkFGJqHQdX9ezwv5Xc2LnG1
tWfco5sFl9l7rzMG7jBw2yeouOaX7Ex3W+oCQ3u02vGjCuPqotd6+qCETfn+OVp9cSerO/IRFpaG
0gnJi1Bd+Vz4hfPjkn/2EJP+faYRzfGJe8t9n22ruacjBNLBOggjqMnRB3jDiP/DG7L4k947ezFh
7X+EE95I6HVD+9lBMyYarjLxcRQB1VWaE9XHxEIxvOBJuVpYGXmJzMua0bvQI/7fsYahw/geHDk7
mugIrqNZNyYrl36LXlITttGE3WeATUoBqCM8YDOqqXvMrEWfwZrFjtuSGHCrELdgxHXxqWBiWeMH
0xJQmoTDas4djn1W3FHFIJ5EPaIil5ptUsvhnUHxFiH0PTEQ9lcSI6F2DImtF7eaaZH7oKgrmOiw
S+FeKfCDynTjr84d1LtnlUObBJqR907n7IQ2njtaL+nS6K+A9c5jyYnBvnI8Ba8VFPpPBoUL0661
nOQ+JlzzbF1TQamAqidLBADklJXHErDM9SHrbKoO18EmTW0lzzrUjvHG1QanVeGoCp2wVY3x2Vgq
QbnMwiDfrCHVdIJdN/hv9s6kOW6jy9p/paPXHxxIIJEAFr2peSCLZJGiSG0QIilhnmf8+u9B2d2W
2ZIY77vujR22w0IVCsjMe+85z2G9z2UBEGKUToprutAePIgH6J0veViV6SEbiDTmB5yyNPrfGeZI
tm34iHQbRnk9JPCKdpU7YZgstaTncKk69VkJWQsMch2ed+eScNk1aWEAcskI85k9TN+GoVNEx/ec
dleEOkoOrKPL7qIpM/ra8JTgqjAHNqCi6fQv+JWoArugqEkig5VvLRzPJp+y0LnoOuwH84nfubgV
cWg9V45m+kuC5PsTOIrkyWuMluSEyW2cNW2N4DFI/dLZ2KSETMj1UYCuqMLktMxIKfs2kZMo+UhC
J2mhLlFy8bq0OxD2mCI95qCozWmFk0bh60B3K8q9HNaypIhEnT1mS8CFgCBpnatgI4c+HVcdKHW0
00bKLAeGtlHsHD2tgmVuNejqVJzhJpQta82mttBKkSvpD/w0gY+GObFEWmxJSYYiLASpIVEksSxY
qhmoOejVIUNBEwYNwyCW66RZTY2MFTHxtT1EnbEhJlHky3LQPHxjFksZKPURAljSgXUgIg1fEMmC
IqnXsfJmACv9a+jMJo27lan5lKV2PyFbzc2cbQr3QQNOLFddtJ3jo9Gf5/k8WDVTle0bhwQWZkNg
xdAk0vEEBMpgnnGm52IlZGcB0WMOWbblQFM/MGDK44OndOIjzaQAGS5jQahuUhSssp1vWSd3Sk2M
dz4IxSHlYLutK1rli1G1sXvdjvk4II5z+GoxrNe3qALbtixJkJsFwkbhbQpqjWRJ2F89Qk0WZbhL
ZNN9Kok817aFKly88y6ukoMRkG/2SXfLRl+TvNiXCzUmCcfXAAPQYkwErT7eFyZEUz065coeKsk0
y2cboi0duvm2THi0NpXqIKMQwhoxAjUTnl95mXgjfiOAiIIQNGYHcVQuq7bDBdCBM4IWA8/aI7QU
PfCyJhWSiXppR8HesAPf3vlszPkJpG8V7SaHkNNr0kjCcMf+H/q83/PEHqXq2OyLyyS/vkz1m3L+
r81l2u9cJv+GpeGj9B29Z7qn3NJ4Q/gNQ7tQepaeaMpP2VKHT1bSkDTZKUWSTtE2uigOiov6gA8Y
55u48oHSTReFQtNaCFBj/PTFyp9FDBHZWGIL/BReeZNrrnlA/sHZhyAbsolbKvXkpNkh6OxhKtFI
YMBheO1ao2xX/kVHoU2zpgIbKgPyDjJTcVcjHQpXcRJ71qZwIlusNFf38i2Yds9uVy5SHfpIGDYd
jvstiTz9gLD0ZiyA45+wKrTpUbBGJHfgpKrwgYAOUu+b0Ov6586CqondXEyTfUad4wWIW4HzLdCF
1sOmG1nix6KrLnQSYHm9gSx7Y0IG8B7aP1UrwOmIL5xaQjQ2JQVuRZFO92TNA4XkBRIg8pd0JGT4
Km4uspg/JTIXuQwVfIHqNFVNsDMgmwvgVw3yGjch+AU7TyjqtVKkEL7EBbYtB6g9yNS8nid2hpMP
q5FbnG4cGA7NVWXWY8OOimt1S7ItyTATJD4oXmZKjQmELqIjdREHGcImOamM+kxggRcO+eQT+pk1
E60iXOIhUcU+jNO23rPBtzxpVlWpc2kiwjy3doZAyUSFkG7tGFLkBgAfIqbuT0HTRdyEERmhk+kO
5pXmDO24YnSMFApgEFPjjk76OZq1UsQGWYzi6gIk4HiRU1UXaRXKf2RWqkjqkzNrr6Bnpyne+aT9
4jR0w6ehRmJiXCRb+GaQb2V84nydz6ouH4eLDhZcjvchwldmDVM0SLwgSckvMyvDlJ67Aw0AgWCM
FmQ2riOagrizyVF1luFFYCbDKbmlOcCMxUoGtaf9xuQK2Yfyl2MdwdgdBpKZNFwMpxDnzrghPCN4
CiuUbW5HHAtAoVnw5tFg/yJCGb+MF0FcGTkYXryLUI4gr+4gEBWACzK4z6yWs6wuvkjsgAgwWpEV
gqmVQdbKF2JcEeRNQnFaERehngbsulxUzBbfePmR8rn2LOvrLhK/6iL3G2flH1aBDkGfqlDDcIIf
OIrGXd8il438uI2ueZlmY/PYDU1/SgCDt8mWEPCag1SuiyZFSZMFaASVBp4BOl+haK8BKRaouExD
ZWN07mRXlc1el5wjxmrZpjIuNkR4FM1GV61Fk1az/Lq4xyE1JQuLHpJak2kS96+tMxkYlxKbUJZv
ZBZL+D8QbrVjUOnYii0vxF2+yNpBzx7EJbzYMQcF6EDFMlwxmcwwdOaUwqQp17ItoWjWgVFIbSOV
R7szQGsebpC+aC07gJuoXQJ7MVl15ZwTTS3YTYC/KeACIE50xrfwJS1CpqPGnsjGSEa3OyeXqGoZ
wLLmx1a+fc5ifRy+kfPhcUKtkpaq8tgjTcu3NAd0Spi09C12HorkgOUCDTV53MSYkciqg9oLnirT
1jsBykOg1aFLl/qGCUXFMGKGuJhZyhcvqkbvS4MSu32IPfyFgC10jyoBUrSayZNEcTXRuAATYEkM
nQkZaZY/gfeaDMMh7zbUerAWiGUGdY+1PW2BELoSZ4Bs3JAwoxBpCAzKLiQjHokUnryU4PlixTZJ
vOAEmznC+veJ3tAQbTvoYOAoHEQe+pxxb0Q20hyp4QOn/C8RkBoa5NMcT8Dew+RbYvCFn7VqggHP
ak8c6Dd99MpvRR6KR4ZtyGvCvtSztVlKAtBD5CkFiytxoqg+IHWvXIFBYD+L4TD8a419ZRdNJQ54
MTEh9IXj1UuyyxhSDybh8VvHRMCKer3gnCyow1nFtGK8rzUHKQCCkL5Bb9cC0WI+HnCGLWOHUxEk
5XRFQGZsUJaJ2lgWRKTUtIj08gngQ/CmAVpy6SfF2n0R5C7gJVGQADvSZWIaCwocr9eQB7edwZ9E
9oHWXEetg5S/h9bAX/MmXNPOHKzbzMghETICcJhsk8M8LOKgT95yIuge68ntNVDoDu7dTsMYx7pS
FxOvthd+F/RA+Qo2WVn8QGhzl/Qvme4xwfBRwGMGfC3NBnwPWh4II47XCAGmsa+eGGMjxHWSzjhH
/YzrFs0oXinT/E1oJ/E5JkcNh5oTENzezKzGHGHFsp0su1s1YCupHYx5viK6PnJWegHzrK8b6Gs8
zVTjgylKBCHFZH/JB/jWCE+M6ltntzP5S+/iuxGli792SIS9wU5t4txGhIcbIratGy+znXo90mY/
wwKLcwJ3ouBbw0HxTFOEe9Q1VX/fuGMbLVjaIJJ2Wm3daqFfZHzEwWPtjXifIZWnEenMldOSJpuF
s8hLy/vPqaUrKo1CTteuHeK3roaJY6ZW4MVYTF1E7chUhwR5L/F0QmeaSIpVOMXmiwbUnAhqvUi/
zz7Hb53phyuPVtGKVOdKXSHYRNsathn1TOcTMLqwNaJxl56mNY+SM/G4Il6Tjn+vjf0DiibSHsks
Q4aNpxmKhCHYd5dSs/vrwdVw2XLp6BvVVGhxj3PnikBHJ93koClo2hoFMRUND+jegApOAIObhN+t
DMTnEkwOgxursGZQjxlxWoZNqk8kWeg2K0sSywhasCrlWqNXItYVa2BwqFq8P1E1g4ty7KoszI3N
FG4SluSWlLgFfT+BC5NHKIQ3EDhqj9GyYcpFodF0XTAVQ55Kn4bBkALPz7C60mh/UPqqe2Ry6tG2
8XZsBhKRH0wMqDxL0YTmy8yq4cWsOAUSapBOBd2cjqK8jZ1WPwS0V2Y1g9k/utQ6zPe8Jrzq6OCe
oLEggrAxmtyhqgiJArDzEeVI3TAFaxPDe6ik8FoauKYYl1CkKezx62jhieOhc1eQ+Ayujn7j3KSv
XUJI6AOT1qBSpa/apAyekPghNiASQu2IOwda48DeriEGliVtHTWm8bIhai3FTN0a91Rx9gEJC4jk
WkbWsNK9AvJGNTCnWxhQT6G4q2xSS7M0q+i5nvLme1R2abzQ06R7syVwxrNq6sZdqR7qPjEyI6WE
4+TtGZe/qx0VN/DUuNCJF6Vsoids3/od7IwYqFEhq/Cq5vNdoSYkS6BvvelRMoCCah3ANqX3gz1d
FjmpJHpvIMGHyl8NC9MWwblL6/wrXgd4tKNe1o8IIHx8SUWSv/6fAeYvA8xvnYTLr+m3irirf3he
+D/+8ryoP5ipM1e3Xcu2lans/x7KO38AQMVOqFDCYokSJj6ZvzwvDN4ZLps0ZnUdWLsy+OP+GsqL
Pxjgz+B2gR8GH40h/xXPy+xo+dvxYmMkNAyLsk4w5nfxML5zvORxLTwTcnWnt4wZMWwfS7PvOBpP
4+YHAcPtn3/mf2T4T8G2NfV//ScGnp9ciQtxNwwXs88/R/+NYDvxAFImmWMEYHgs5HwcAuJNausv
iuD1ePH7C6Jb+F8XnN1Garb0EHQ9//fXr+cw8/l04v9R1fWBdKNVEMQhsTED63fEZPX76MxzJrDW
yYKVVuIfQM74+Ptr/+y2Kmv2MTGf4va+u61eL0LwVwhW9VBPVjXv77hFFQ2HAcWln3xwa392NUch
VTClYVrCnVUXP3xTWuJNxsu/KmhBoU0A8MoZuZ/PFT3j0O5PxzCJ6P438q2SEV3jjz/kz+4rayFf
zVAK9i1P7Y9XQ+oU9Dn5oZUdAfhksVk1sf3EuN/iDGjTUi4i8zY2+Mvv7+n8gLx7VCHP2dLCQS4U
j+4/r9spi/xP8jY7JeBJkaaB3kix6pqvMCRqMohhyv3rV7SVbtAWYUajrHf31cgcRtFktRERg5LQ
adBkghjtjlZhBPdsutMKd2h7/fuL8oi+/6LSlGxG+OD4K3a4dw+PbdKeHWJj0zUagnl6gBP7qDTo
67ezpr63De86uAjt7YvoXjSB2gezEh+bLKL83p4F+qWlxjPZMoTsZrOCX6BYhzE/y/qLsOqm+XyL
3D+Zlf9mXWN1jUWbvfSVrYhTzw15q7mqGraDUYv0k0zQmxM109dIdGpo7sRzl+j21eCRaTni57qR
fdSdA2YAwwpTAsxTnghmUlUCgS4h6/uAsh7aThwl2Lz00KZRmMjJGtdDVXsGAFe7Jcg2zIt6idYi
z4+Oj1s+2gwVg72NwQCJBG4bRvwolvkYEc81FlIhNDdTnXMpfU8GTPAomIB1ffoGO3d4ojcYqm0o
whh+sQQ217mFtellBUCrCCgmocRNM88nc8sVA94OaxXzB3qSkIR7SgIXplZkEhsJjL6MUfIn9vSl
y605HFeypC/6qDBhiNVRDgRUS2hRI1f84sMPQ14kebgIYMrEp74QMtu68O4c/FBCxBuEz7a5rg16
UQhayDqzEBah4q0dudeZ/UIW7hrU444bvaGeRAEKuSQiQw0j+kFZUeftolx28tGExkz5OPhxtk+B
jXGso5AYn4kSpG/fj50lnlwzoNilbqjt9GQx4RtnkD32sXU01FnwiGgeMBHjLsvzVkNT+MUdBxZd
O44ltRBtk5buhwffXsblk3YhF1DiQjHockPzQJZkbRn3J3SXsryJYUVU5BrDkN0ETcoJNwnppi9F
PqiedfACZUC+4sRnwGJhcEj1nqlCAAaDaSmZKsAZQouhFFF9epT6eFoKS3tCSgl6Y6EPWjMP3v+E
UDijsMZn8ieTkUA3dJVXfWky424uMAuow7jXZnaU7lNYqaaD2OnQEVEnAVDCf9VbLRf30hk8c0Nw
CVY55v8Efq6wNw7906TjTlkULuPVlYG21XvmBUPCGre6AU7EbqAOpU1uf28TaZRokeLYXY5i6nkf
XXI6lsyhY3STCrpeapcc3EnmpXtDli69y1jJ8Sno3P5hHAYLwA3TejC4xUQUQOhl2j1z1/6J2rY8
t5JdeimmOhCI7zuy3hz6omQCV+qZ0ZBHW55gAUTDOT2oUYsoDCGWyJNeYHTGcjUEzJ8mKupFyvAp
uKIflPP6RaO4D5SYPqVmMr5qYhBf3SpOnk2WkdfScKlJSz5TswYmntz6kElfqhp0djx6xdeeiFRC
MJOKII/BKRlJJVAMsbqmSrtThCybi9y2zFffti0Ie14m73FMFCW6c5f7mVJLPISCoQ9Tk8mkQoTa
8900AmvOInEYHTL885f0CvOaOb0+pl9KfN/gamzinfRs38ksehZQVPgTITe9mWWtZ9TQdnOokc/Q
IQ4kAfNxhqyerMicJJo2ppWfWpGnIR1gIFvoFtWDavjbIqgDL1v1SCYeY8IqanA6iYZDoDQQOwSZ
ImjE9yeIy5r0JlqIZkEsmGPE/HAuKcGUtR5J0j3i/1k3JsIH0uRp2HqSHjBy3M56KpxY6KS823TV
KqiwPOyla58b5j4IJpzS43mXMv1SEzfprnX6DOlGRjksPkUfoFlb5kRbI2VIlh89IhnSazwwHl0C
LQAVXQl/vPYQ+WITM2z/zGQcg0DK19o79PuDG7SNIYb/CkUaiW+sNR4gFkR4t4jQacabAgPvYUhb
g4pQDnZ/mFV7ajtLFNQGFmvurfKuYPIE5ZDC0CDn+Zp4Y1riVZ3l04YcCTNleUcpcq9ghkYLEuPV
RNIHG9Ii7WvTX8moJztbK9WQrIGyymbdJ5pD+l1Ng8b/BpvUdz/5BfmzV5CWHW+HVYfcdDnrso5N
lCCExKWTBG+MGrvqqirxFizs0JGMcUuEXyt4+315GxdNIY+suXbIi5gX1N8+dPDdECN5yhHfVWhC
BjI7yvVotV71hqxKzwDmFqm85otN01PdOkzjGt/zRzYUCXv1HEdea9x0Nj3NdWL0KnqphpR5sVeR
a4EhDs3RVUkGb4uApTdL/4WOKTRGVgJZF6j0RoibXU/ACyKHOg1XBVKy+9zR8XAXrH0gjjpC3vCS
fw+KIDhDVw6PSDNBT7e5pr3B1qp3wkGdjkWGKTnJv5g7lmJUvHpGahF4T4wJzRlDcalNbFn0olzH
r465w9SGyJiYn9YuNLZZZpNDvcUIkVcrwDTWaxPy/ywxjNk8IYZGKDDTlZNGq6bGrpJ5wVJD9/1a
j5Di8QzW5UsfsJuvQVeV5kL6wk93vu7An+qHzHtUJAURMpf7EKo28F6HJ1OZiPIFBq+jSbNs/sX7
KWF2xXT3ZpwSyNexHRaoeZTnENVH/MKVi7dkuu6jTIh7cwicR2JL6Fo4he1Ma4wuTr3E5NEZ9C0j
2k+9Ffb5fYedw9lPkhSsFSxOBBdlLOz00NmyS69hkzFGBn/UpJ/Dyp/UE8t3GzNezkGQicIDitcP
rv3mC8d6KqfG/YrrSjthNGdqEjRKnBAsMl3GrDLuLD0ssOEzZFcw9lVubho/x7IyqAG98ISEryLd
iAiUZc7WNC1NrQlS0iuFRcox6zz0OF6gHpAZRm7eK2folrUqjWjp553/BULgSKQSoVuLruP8w/wl
0L4YhTKumSzSoyutAJxHgyAzw3WlpjfaDPVVHiM3Jt0dfNgyhmimbZTVDOlSS32n+tzTodU2qHZM
9TI4o5ttEeB5yY5ptWKC1KKOYBzPCPxQO8SkHAYy7sFvAFj0NkE81v5GA5OG4AEemnUseZPyh9DC
0X7F/KsLjjrtLvQQmsa2uQrQpqJuDDhMLH2oovWS6SCFEVoF1A4rRrPySbJaeZguGoj5Zixr0qZ1
DIkIMOG/cFar/QMeJnIuGghWL7aYgDH7tjFyJnXHa8KVnWpdeXNed0/Txt2gTB7BazUxC3E0hOgh
cO2bCBkKANDqDa0QaQTgsmVFopVt+t73yMy7amsohs0rPQzC6HPq0lVFRMXtc15dvPIJ+BzVPBIr
mL9oOGX4OsaI0tbQ7XzWsBj61xxb+HRAvGmHhJzCu++GJDw1UNme6xKn1BRYrtmfQ8Q5+cpggOcu
6yykemr6Zn5dfXk0J2jiW+Y+HhGxuvncpVL/WkkD0bHpt+MXw3egZ2qBbj45gv4PyRFW+dQTtZou
DYsPvfBlEd4i9M/fCsBZd2psZLzJojT+6g5TijdbCI4l7TDOwHvmAjdB1XEYZC3GHjeOsR+v4mJo
nutaMnowRIeBkaWBJlRX5YjsOSfDPEjy2vgKymH6nCgHtR+gxfDNwWWGlzErDX5N3eqhE7tIHCBn
1HcEEtmvMOuie1eWGjFbJkdU9qnCo8uGx+k2TOlucgSo9B0porQGQtfvG/jmQnuBe0xCdaWTDzIQ
UmySIWHrDOTGOPna1q17K3uG3HJppmOHBZbdPSDxNnZquq6zS5ZIUByzDNywDqJ+K9fI4jACKOoN
JtEXry2E1PTW02cHbuTV5lM+23KL2aArZ6suZzRcuxxN/WtvtvKOdutGG4YP8RUnzOQR4SyGy7Jv
G0TxFzewQC6ZM4byphdCzvALM1jQv7QDIEq8uxiKw4u3mC6uGZFqgOU4AYAaUY7NTuSOfjXHiotD
eZzNytbFt1xUs4c5iALzAVU2Te8C7V92jIJBzvTd2f1cXZzQbjC7or3AiG6ai1cakUh76i4O6vbi
ps4vzmpOus1D089+a7zGxUm/uLDFxZGdXczZyiFDmQA1PNuXMvf/nD3/aQolfkvxvS9w9iTjf+zr
5Gv2Vv/YNvzr//2rcygU6F68m7qyXGbziibgf9NyxB8ugDBFApKEivMD1BeQDu1CSDY0CB1TYEn8
n86h+sM0bNxBhMToPNCQdv6VzqH4JyyHeC5JhUsuyrv2BM+62aHbsPdmhVUye/UM0m8M7xO79Far
sHIX+QHMBsK/Px+ZXzae/tlB/PuC70xDKTkDiVEbA514c1V27tZgUjc7Sx7xDb38vvsi/tl8+fsi
77paui96/Ab+uI/bcz9J4IPzgUKtaPmvu+EFnfSiC41jZXI6Dqtlg+5YkmD7wdXnjtLfPa6/r/6u
05SoVKBej7W9HvUYauJVQomSVxOmG9KSiludaBy+MHpgDmJDeoX87oMr84T+9Mrzv/+hd2ji5MZf
qtV7uEVbJ982lAIMFqh1xmOrd7d9aR/tmIJFK8l3iRYfXPZXD9G7Zl4sS7+kg5Tvx2Ht3rSn5Kb5
HJBQ+0iHMvjgIv9sWP7PTZ176D9+NfiORsMgxttnnbkqCEcWbr8dqxufnKUWCAvpfB/9fr94euYs
2B8vFWIVcSHKDPteOdsJnFvokKvswVT1w9vEMhnQTturtDu22YNFQEGaVusP7uQvfkDjXV9dTbhQ
J9E3e5mIbaeDA7C3VuXvwhoxISPuouaOyiNsIZAM4oNbO9/Cnzyvxvyq/vDUOLBYc92emj0SFgbD
7srUh63Wya3LKyMHb+tNaA16uf03v+S7NYczPfK7BvZJ8VTch980H3EBrteF97m6pgKmQfpvXujd
WhOzvTsm+qa9qxHAaT6kgpP16F4en4kVzTeXmJw2IjI/6R8ucML8xRJnvFt9LIx6WIqrfN9sFC7E
R/GUXeMFDO5DJKvBbbY3Dn2L5hcr1Kp79dQBAMcpu+7q3XAkrubVi+BboFM9dFfxySLg9jG6tbSv
3RX+vwVrpW9el18BZZyTdk0Ldl1uLetaW3MC3VT8a8KS9rjJCvEZAety+Kytu8UrjUoCaWjm1rvG
pKXCyQbJ3HNz7s61cy3WdGGvHAwJW0Ko19RCe+3ojfthM6w4inmbcYt1cd3oG1RY+2xXZRuvfg2u
q1O9C9NDs6tO7hkwD5xtaBQP6VnbtDflbYlTJbyT3kv02bzytw5BSTv/mO8i2ofraR2Vb8ldCLoA
gtmLJDQ7O2mHHs/TFv761o6O7a7+N1dGw/jnMy761PUTbTT20tUXNoPbXoY7G18fYyNiHXLEeOSY
pJ0BvcJZhfr40TM4P9Q/e7neLckaYIoS9oOxb+fXlx492LwVLkfOiV8ChvF55y1RmIcCIxjLStcU
t2lobOEjcZr96A23f7WuvF+hKWHryei8vSOPOr1/nXqFwJRV70aHeqJ5hbDCr5PPCTErXopVIbf8
AzXOkhyJlSXBUtQFgVckCzGdhkMgDVpsuNN1ptVjr21bAjv2OB3OWNYqn7ZS6xvdoUe0uklliAeC
8nAMkXwZyQ1CPWL6NB2+RyOu0p6eIfrUhUWnbFHhOUn8z/YY8rCNnyJf7IcQTa5lksjWteCKs+Cm
HkC1NIgNEl/eDgKQQGatHCKUNyZTfKecVnSWI5vmeIA3SIvmVN/gPg/qnX/pF4h0p9sxfMtIItgL
rVOWGzfwM5dN8eI7X0Rz88H684uNRLzbsyKJzU4CZNl74S5CjuT6lD/6CkLdrY30JJjWjSrOBObM
ybgVvzjr8Aeb2C/W9Etq+A9reosRDN9n5u2FV74EpoC2Q/C0yRHAs1ehbx9zHsWmMj9a03/1Vd9t
XLJyBqB8qbcvsy1fjabuouAhn3dNsN/noJtZemcoayzv/s627Q++568OsOLd5gUdx0jRfngkruS3
GUlwGZPShJTtgEYhAcNHOR076y7Lz//mj/pu95J4kWqTPOxDti9c95DU1ScaQbv5R6W9S7jQdVcl
t5Zgp1bGcfIP7v73V/7FCUi8281GxjJxXajo0DnuEXQM3Y3uWLtzxuZ4LPjn+Rj0+0v98q6+28JI
Y0gc4sKMfT7qt4GnHxzrQUaEX/j1J/S8nIywSjABMYLko6PPvBL/ZKEU71boYSLSw4QAte+85qiF
E8G/ZwcuYhrEa/Rwx5DVEFX8DVHcW4uPEo/2R4s0bNBfXPzdKi3rUZlJyJFv6I74EAAoISFic4jo
HSzE4MJByvVHCYVkEcfNVRbER8AFN3guRQlTchqOU0LoW+k9Y5C7MoElgmwzXUI3TSL4mp2hNk69
ic1DWW8Yho4TS9GWFGeNX0/Qg/MYys1mst1ISWJwMnBo9w46iZj1LuCXxZpYDgikVDBv3MuAMUl/
NhGsFi8yuS04JAYYWbeVuydZ09d3A+qoameTRzus8x2rohZuFQc6DRK5dxzjJ9M49UQOyCdLnlvj
wR0+F/J7Ix/T7F502xjzuv29a3Y28vF6r1sbAIdpvNPTrRjmD11jkxiI89xp3S7w9761t4KdVmzg
8y7o9xQeJGmtMK46Z6QQ6aJhaQNZj0zzJq7ah8iorv5Mqp1Owo+PblHuW9fcQVlc+5iPzbDbxK27
78iB7bAyjPF+isx7VTXbdtzr+nSSzmdTferybBuO4y7x2UN53ec5ARPOTeCGW0AEb4KYPtsZ790k
KOdZ5HctE+exdj7J5iTyag+k/cE1s+vMTF/pRx5tKGVCYnlhzDLWdIFBUPipXCA6gWmnrQW2557M
OpdTTlpXqyLKvuLDY3IUBnchGaXjNLLmyE9pEm1hzC7DGXPF3B/+lKNjr48fotLeg8+zkm8BDB8J
bakuv9Ted+w5VbtJ3BX8aJSOkIYA2awjq9rquTWtsZnCLlS70qeoG1xyMrOVFTuH3jT2PgGqEClu
x1KHvNOhmOzR1o1bSx0IjDyiHLkTQbXLmmFdtmS1leG6CFCRs90Exq6r8/tkyG4Ysa4i9Le20Pee
mwPT23pDOd+aG2rKhyb+bMajP4sMiaNtHY5K0TnG/oa1kn6yvsHRt7clQcNFTRIswagRlnppDyfg
m9+kMdy3xXUpe1SZvDR5XDEbTdV1N+7whRx6X57jQWIHUve9b78400DDvVmhadgF0B1Hy7pqGLGO
t2WscW607jq9vzIcDIETaFm93Vr0K8xUQJbI9xahPp7t7FRwm47EgVrW0WnKI5DKdWA8ox/l/R3u
AlrYTGbJI+sSXEvhV+nWOA/oCNQ0aPUnVtZFbOMqD29BmX20T/5qoXl3EBOjW5EQ07b7ctxP9bBj
1EombcX8zFlZc7n5PY1wv3scqdR0wOX++wVd/uI8oL87itheMsk5837vwFIjKe7ab3jB4RkxDD6Z
LUQjohIxfS7a4lRbGN3Te4LXids0oG/clyOPlu0sbb9c4S4jaoZ40KYl/6ZZdynx1MgXmFj5Ylik
JAQlKNjjmRqSPdTZs65z2nkLe2PtYv5B8c0eGfNealsvBw3IEQ1H6bo1iNF07/zutsjOqEcYdiEZ
fUj7afn7W3ApZ3+ywfwvCRlI0Ljr/HhvBkQ5ZUcvOSTGQ6Y/s8MsLKpObC5rBzdL5w/LYbytXdKY
ObNCH1no41077MGzDrOTAVkyWagr1zCvOLmd0lKt74LY/2DzdX9RP+rvz1KCKbO04mqfjuY+YBO2
tWbFEH+bQcwHfuGeqgnoV1gsY+OuMsQVlsw91IIrMoU2aW8zoM74HW9D45oRTs9DZhwTvTyUBbc5
qJYJ6K8WAm/yZDY8bi9ANpZlQpoqopGY6Lchgm7vksQXQ+X3AHnyitddsJpQAOWlv8y0dU24HbIV
tPSMufOHlBxhd8LazhjAfE3S73MJYAFpDhscSRDKYmJVyOldNDJFsoGnhnWqaL5q/Rcxa5yMKyxZ
S0Mb7xoTI1OsL4zqjhRL6LR0vaWBuI9EH5g17IvYBbPwKv8MKHhD1tLGcf1VGJVLaDXY9+sNYJRl
ZWAqINHZT9XSbZ4zXEKp/YBZYiGHF5tFt52qDx4ra/5VfvZYvTuAajaqZYSX1M1XTiS2eTbp28RQ
t2OTb8ndBR63t5r7Nnr0SRwuh+cyuLNSZCSQ+/BAricMLklTP8gWl2pyjPxVDWGiii5F1gGL9L1V
DisyjAm3rq5NMpTbGEOnid3K9bbM3W7IcbgiCBIMMfZQZeyBwSwMp4O2O67MkfYB3c6+IRcs9tdQ
FHcShieQCuaUBJK69i4GmRKl7KtWhtsMERGewzmCXWHoNTiO/P71s39RIejvz81eJQqU6NXeSp49
fBpxqa7ZvI865hLpN7vEGU64MO+MVr4VWvjQ6lvCuPBJ2g+ILE9mVe47VYKe2Ese82jUbiaF1aqK
P9WB/Gyk9V75zRobz0qT+ZKYgaWVzUV051OTPKu6uur94ehoOYYnudCZNrnZ0mUvnRiTMULbOhGB
5DyNY6bdaEl5UyD88Yt+FZQVYpN2J8YvMqfbh4m9G/I17t3rwm73Y1jswgbRTqqtdf5e6mrdVWqr
k7QbPeJ8wgLAj5mDdcHNUFlL/knZMM/1eBtbDoJV5AbeR4vHpe752eP4rkrIfYOhgUmoGH4cfDEk
+xb1XUsD0/G649jcYB1b4fHdEpMHBd39lKLs4cy1AFZzW47u9uO24mWG8LOP8q6IYJiLFN8R2h6Z
e83iZR718aZmOE47E49XPLUvEEWuEhvNlDL35nTf7P3YOVo5qSgj3JWyuYMxpRvYoaTOiPDzmHya
sDAxc2adS1/SdtrT1j9AdF16CWdQpzlPeR4dgJkvDHfXW/smPv3++f3VTEGfd/QfKmq7YIDf9Ina
I+2hNxY8mXS0sDo3gEfkqovUEZrjo6Gbx3w4KlNbTeTwffDy/PLi7+oTUoYZM1YdYxoawqMwiHYG
OVa4X8l9///snVmP28i2pf/KwX1ngYxgcAD6NtASNWdKOaftFyJHzvPMX98fXbfrlH1r6HPeGmig
Xlx2piSKjNix91rfOoVYx/OpP8kp2CxfoxunJ3AVaJvU373+n3T49Z/KljRHTiDqwD4ADr3UpX+S
lSLnNrnxY3r8pDB/710N6mYu4qe/vuB/XLHI/xaQk+BphMuqDgbH2pxhkePcLOf6pXOSUpoMIVo4
9e99u9L9qeePshuyp+5KQCzVo8XarPx0W6p3Ebon5TwQOekVyvbMsL7R1HSywQ4ozkF//VH/+GSP
0PzHW6tHU4pjWcDdHmjJZdZu7s6TpbyYj9kkPoECf9t7X5aB//5MwgL88aVEP2NjbjknAlMyBunF
TvaIhO+0XFkNQ339CaF1DcWUrbKRXh7hGTUpTZm5//VnXaaof/gOftoH8rytWyln55CwW2bC9GJU
gAbAPIvrWXGN29bYiRTKHaVHwtv6N1/3p4UxTYFwDubkHBq3pLD/sjy7lf/UCHthep4MLr2Vkwxa
JjdV8bfX+8++2p/WQBdLo4ns3j2MXQdcPNo3+RM6HSxQ9N+QPqwsY4//FKWcF3fBMYfqNQZfBr/9
1sn4JqAfLWvTI6f0by7Dnz1VP61iaSWjTnWcrctUvPg9hFJTnSJd7TC9UfTrJ3I2T4av/u6888cL
B+2bH+83yM1MkREaHgZBBgWjx8yqQdZ8X68c0iMFguKieI44DP+b3/NPS1WjAlSmDne44smJTNAk
Clb+8MUPHC8Uzc0w0Swuv1T2DlDCv7dWOT+drrKwA36muRoVe38iI+YUMy3Diuwty6KT2yedYaXB
rvs3n/FPrupC+fz9XtQpAdgiMbVDQOtvWTAKntNxluze00nUyANNdHyN4Snl//qa/5LU46HI+O9/
LD/zBnOIGNSw/Y4S/eefrqO3Glb0Z/vzv/rhh5r/+f2vsap4L+3LD3+AQxm1nKo+6unuo+nSX1/g
v/7l/+1f/uPj+295mMqP//yPt6JjbeG3BdCff6/TUFzWP6e3rous4KP8/AO/qjpM8xcgrBJJMqow
ZTtL1/JXVYcpfxECZAeALgG8CtjMb34wDVkHTiZjyZ5zETAS//abrEMzxC9IwFwcy7ikSIi11b+i
6zB/XHcchpLSIgPCsE3k/pg9fnoa6qqhv5JYkPCCrrZWOpvXvjWc+a6bI/2OuEuURUOnYEgYVf+m
54xmfOgF92RTklgZ1/p8KPL8a5rmYNvNoKYj4ZpdiMUsJ7gkJMM3Xg3g629Qe2U0J1VoX+eQ1BBS
guMEctME3cPAbfiUGgOzvl626beyzrOrIq+LzgOpuYKxXc9eYJvjNT54d7G/+uU1UMn5y0QU532H
D9ZmPFUQdBs+wkYrnrVBFjVy9RLWlo7WcaejaiIufnA2iTP4oIyL/G10a0tb/+67v/l1h/y9X0r8
uG0tF1Th5XH4/sAHuWhwfnz0QhdxR5pNClNDajzM8L2PynSgiGOZcG7dCkI20jswlzNHkAflV8HT
0AL1h2UIDHAGmOovpzd0EakJUac1ZhPElw97B01/dF8zzRi8Ijf7YxyiNQBzh27+rz/Dssf/c+//
/hFMRfyCEvZiO/zZkpTirUorZmb4eWGcDC5rRC6Qblha5GwqTMN/s9cYyzX5qxf8qeiQvh6G9oCd
BpsHDmGQd9hPDI7hsjNvcc5uaxvvuTk6R7gLW7TiV+mcntNUHGt/egZcuVnircdk2P/1hVi2/J/f
F5x3B92Ta7tYNH/8LkXdjAP3vUJZihkd9X1xBJrr/40H7A9fBQyiQqql0JT+dMeUWlM1tl1yx0B2
uqprg2RCSbz0X38W+QcX2cIdie8TW52ufnbUSZnMBC64FkRHR0NyWZgaPRbDD04Ar/ynsAsNVByi
mp51q9afamWRHNFZOnlXcq4+Qx1nV8QrSPBkQMrwv8wgHAgm+DBECk/cnH2G9t0IqagDK+otEIZ+
r7ukp/nyunOD7saQYwY2Cn/YPVkM+ZcKV9ZxUgj015TTmyASgFOQMqMWnWETIPg20sOo9/R3jHic
DzKXBAJ8vy7/0n71p5vRDxvYpfzI79v646O9fin/X9i22DX+Ytti66tf0n/8r886envJfyOP/7CP
8Rt+3ceEjdAQ/6fjkpXH9FVyE/+XOtH8BUmigz+UheM7Nvy3fYxtDGGisFlCuK1NnLm/bWOCzQ+/
M4hyUwn8pY71r+xiHJKXuvSfj6oteAOstaC0gT4oR1k/1ZE41nBc1QvUJssIFGgH1RB71JZIyzVt
SWep9W9WI0uS39yOVB+9If7Xai8lBrRnw+7HSx0sMTgY0Ug99Q33CfbMq6wKEqrmsodi3OMtRHBp
eHikIkY3ta4+bBlPR4Vxxvv+G8cqGjklpa9TIgxvalqccbXtkCBFeHx0mMy8POhdOT4FqmyvKiWT
O8D+6sqi9Ul7uSCdjXxP6C5VHV+KcrYe/TCcnsY+Jka6a97NiUENiFFBKJeK7T3cPHk9WKFcRwY/
C68mp4ee5tdp3niNn7aXMMqSS6S69xjYzdlOM8wWKTMhABL6XqbNO5RdctfyrL0wybRRjNtsniMI
GDTi+Y4HuadmjYj9acvmExnza58tgmt+Uhv4jXoi1QPBHe8VK/GJOj7FbcZbHgZefFxysiotsvdR
lNh7Ih5e7YALiBUyuYA8meX6+8cIc9vCFMN1+v4unWlILpAZ7DMRy+9DxE8lc+PBfQHf0XSNV4zK
2ue6a3iB1qpPM2bDdzuzntehGNoLmWD6nqSQ5KJcnwYxWUAepJ/GG231ybdKGotR8yF0DVYa4zUm
QymbzKPUucxxFoLnbvthi3TfPmNKtfet4P1Ofu1vYA8ll8HE6rMquOPOsyX4JBpvX9mlfuq6Rk/W
k5UmBCQgMN2Dfhs3ucEPMAe2ByK5QvGedfzOgRA6SYscpDVkMr68aqIJXRc2Y2Eubhw6kCrGDEB1
uUShxXb6WuUpryiHdxg+OPM0sRaVKg7LZYWOZu9dk4+cg/H1ZJUBxWYa0YMgoSESWJ+OM9WfCkj+
AUCrvU8pnBi3Nu8S3N+ZYcJ0nrTa/AbBhqvo9OekVcNNPsFN6Yl/W/FPnwhcuzFSvyD9tyoYOjgR
yrxuqNJ7uFD2JsbNcNGiKjkZZLbusOUu7p3OcJ4wt9XkVtX6RbWTsymZtGJH0PVNYLkFtgY5FFvD
tjRP47E9V8CVNno5+icKV0mun4soVnT11ygZh7VljqDkCMtcKyXpYdstJBENLP/7DDlnn9v56HtK
MHBiCCnfpb6kVbVTQVMI62KxyUjD8WQxN9dtUJJEUjjtRzyoFECiyzQYyxFxaOjqmT85zWXghncK
G9C+SxTdKpul2tlmYt1W+iCfS9Dhd7FpF5s6EEyQUzmFL0HPgzDPVn1y4Doya5+Guymw4zN3ffdc
h5qxyUez6tcJZn0PJHxwbiyjPNrzoG+NDP+X1RRsp4FhVRuiQQW+rMq/c0Ezcmu17k1HvU7GT6LW
xI2Jawir8zkoR2A0vpBEC/awaNFdkaHTx+G6rnvmr63LGF7XhwpKfODsIjnHG3uIrXNrdfKi5/5w
rxf4bypALWvgQAEQJmbUKzxK1vVAYCKtVD3aTiNN1I4wi44E5juDpXJYkGLqmJJvSriTe7YiGpt5
sISFVc0DCXly2Ayw6DdS9+VG+hCZFzT9VvY8ElJ3FRoxYR40iO8QyLLh2GvmUwG05CbsDOMcW0X0
mBBadBS5Zr42sBUYQQmImhqgRgMEV5scs0ZYWC7ghB2M0nhsAOc8u6mtnrvSgggF6G9uh/DBjnKa
8lrrcMNRnsxGNu2jmejW1ZCH7dHMG/9JCS1cR8RM7X2s7TedFXb7OoOLtfIzBeNKJu0aD3hyAm+l
XVvAm+4IN3DX8GH6al3rTM0UxBfEBPi4tiVnKKBsTpS+g7v8AH9crEJt3BMrjYveoprvmsjdd1Cs
GFzx7DPC1mIY6ojxUM7U1nMT5+JgtHlGDsuY7OsxtDdLmPGZ69+tOuxThMhm8SWconzrVE71GAzV
vLIQvR1DPN43QTBq4LlbgrKVOX4dpR2dwtlnyICVZtMkcKTVWCHSS0TK8JvGS1fjrNcLUXOisoOX
GQrBStUY2SgNmTLO2pcEPaBcjXWh8aiM4D1nZ86uoYAGnqgFQkZIfV4dIYyp85wcj8HoSWHMRnej
OpJEzZLH22/7t97srhHgjiuyYHHRauqUjlD83CbtD7o1uXtATiMk40IVpzTLCMnspvqaxEW+DlLD
MGyWvTROIce40yRCTI8Gcz1sQKq6C/Uy3FOUDOtMH6dlFDYcar23nutezzba4Axv2kTDpxrKh6bP
o0NdlNljU7rzEwEpzmkaA315JOQZPCfYttKcxLHF7qRWVmC1DDcHTd1GzCn2atbUYYSMeOVPxbyX
yu43QoCfsxBCeZ1GoJ8gOP0MRTdYOWFT7SAYWBsNZve61wseCKgQB3r3CC0rebR6372QPd9uRpJS
F/JSeGC/iw8iNONbLQhQ9XbTOVCDewKxmbx3g8E4HiwtRq38wQdrAKdRDOtSiuwjMKb82soIqSNq
hbs4Nott3YEzz9LmPiNrz4VC79vbbMHikoiRkU1OTDGQbygRe9fPxMnJcXjrmRX7K+5U+2jxghy2
++rilon+TvadfWoW5C6Wuq/a1CAghUJAm8Ds8q2rouw2xTV4NQUsalZRLWQDAh9qBZOOSBkzWNcG
icKC4LZLW1S3I7SMnSjDa90yq9vIxuxY+UQSrepW7BW/f6s0QhO1MfeiPu/vgVQsPmRt2PlhdilD
9YTwa7zRdL/36hbpBifsfh3CUcJVzyFFZtc8q9M6wIa+Ar/ACJXjR1aW2QW04k0j2QCiTDyQCudZ
2fxKBUuC5RiF28JV31zf4DZtHbkpa13joY0UDFVinks7vZeRTcRv7RIQo0b9mE143yjTtDUSoOYJ
QI19YqXJN/TVjS3IKmKuyqR/nZkWfkviAeyf70T1ZVbGeNAy37w0uYYB3hzduwgp4a4pEO64bjh/
EtxxrAe9vzdU418qEWlnlTv9xqxEsO3BgnpZxT7HuEDu4oowZRVBxhQFQpIez9gGV8/EiNSSW7RA
5puMnHyThjbyqgkY/4p586PF5nadgd4GOz0xozNFB22ADC8x8NQItXYyq/KmKdcfnTGz3iZjTLc5
he9a2Q1Dfain3gQ1HUVWW20jB62ZLMZ26/SOvaALMq9PRsCxqoV0wiN9lKq9DudhkfGm1qbhXH6M
oYjtiiK7phWSrCqQDju3b1CBa6wTDqj/R4mzN67FsJkJbd20Ni1PK2sJQlYjh1mckhsntUw0w7KG
/sXg29KGW1C7+PmImCQj0VzownbiaRVLHMmR877ItWk7m9gne/yUawIueNAATJ4gtEMBN4du7xgt
A9IpjnaaWenvU5hYO1z8ePEbiKx8JoQxUccECBvwzUhRkCdV9RZYGQTzqP7WuBAMTSJWbmfqlR0M
VfOqmEyq4d45lyq8aDO1mwG5bwVWXL+fdOMCADhc5SJAS4Mue8fGAJxgskW/6V2tecPvaX5N2d3e
/HBC5Ff23F2FPhuHnBAyYws6s2QdTzR5jQcZCLmhlAP9ue+GkwuuFGlWKm94YssDDSeFOwCJ2QqU
bfRFt5vkShEnePZRXhKBMKnxAVpN9RKR1eOVogj3LoGTN11jGGA/+vg6S4f55DjZDKigpPNcRjhz
Vl1vVHfKrPPbDIf/V0OC/1zryvJ3g1yI6+wq0NdN4ntvFujeXccjSup4If1XRUbDnpqweVK+vkSW
Lih3LWrMR1q5CgGa1W79WGF0sOw4BbeX0lok3MG5GdxS39uanpJjmbfVbR+SSbmS1uJuavK+O8wL
Ul5amf3ORjEfVNT3wmutILyBFzXv2oI7LzScbpdWg/00jPGwAYWCVEPvC+M6cNPskPukaUYyB3Us
+kYn8tGR8XWYqGtDI3PBAjx/DLMKx1OjYNbbsQBDxVHpTiNTCEJttLU601mFZfaSxGXgZU3Tn5wR
5p8dtvS1LHdYBT1StClQX8YmmtbQXB6zJWEnt/v3mv+FkkWnZiwmFmn26avOT8zNqHE6AcPXbCrb
eWlLeDJV3Xf7gPxmUq709KoP2pekywy+6U6D50c1HmgU6z437XvfwqwDHnpnz+XOScCw8F6fJjLb
12JIjkFnDZu+wyjghJUGRrAr0P6r6zFuomtIUcNrAiT5nIaT+Wm4pXFLmld05QocAF0O7WWe0JGM
Us/2lD+3dj59mww43Gg7A5jzsvZg4w8bjDLW0TZwG+RVq20S0Ehe1FVX4wKI1zmUYicwi10J5/0M
2iLZkx1iPPlKqxFRTBCjNNDPSrRXfTK9s3aC181DB8WruS1qlMM6aOVUc5/8OntIxuk+a1W2JXkV
CUw0PeQFDK8ab1XeD48jOZ2EnMfm13JYqPJZbN/Iyc8ftbFCUWPLp7nrvxJJlt90CpD6ZBn+mt7a
fF2WhLJW3XtUqmKTZMbrmKFMGeENeZ2TU27VVrcesjjdxiRQPupakV3FfLZDQb27reb4nhbDwQ5B
F5jJkHxJo3iNZna+0EGQ2AXq1ynSX/Olloo0+VCP7JKuj7mbyvaIHbxajyr5piV5vG4NhXBP+yQg
nIFQcSn08WsxFP3WGoebTMHkIY97uvJ9SztareNvZ0t6qYT/PvshHz9nDNgZ2jPAUBYYbb4aOgfN
c59goNKJe3GbRFzLuOw31WwWxySgmmz1UtE4dWhYmGW6c4KYcHbNYMRp4sOgt7rRQ33alFZA/IhY
cmba7opkgeJtLGxEYQnWxFWsjBkMOLql1h3HBy2wnZMz9+43BiWN1zsK52ZKsIwuOO278k1n5zqi
Ul8JpSOcKq4TlakLeKZ+F1MLg4HtPqcWfc5AIgv8UTC7QG3F1kfcyleD0dpyv4Fcup9rE4C/K66j
yD2Bc/4kv+NNBtY2r5IjXV049NQUUatcRhb+KSrYN+nknAkLQucFx5z4rLhC42bqWbYho6vYMth6
Igb6pLnxYxOVmOfLSbsr/dghY7n4tEBPdbV4V9p8CFwn9BKDk1yrknPXLXoj0C0AqsN+kb0/V7r7
HFHfknpT7ftckXHFNufQb10VTnMkLn7VpOTuRYNm3fdskgk3xIrS8mviEENZQz0g+ogcN52YHGI/
VyhVzjCMQN+Ajmb2Uux8074UwJ1RjUEbljGY4bRNoeoKfHmVE7Uc6edPbnBSZuIJclGh7/xsfEJC
lN1KxkE7zc2Pji5LGgDpo24EuyzVYkJqTI9t+0lr3auyS8ej0LsP+nNMOsqJ5Byz0dC3ywegU8+Z
1OZbwna+Fk3NcjU0Xwytui2U8ZGZ2XPluq/DFHzGpnPVo2YPZMdp3P0MUuPglNTdIhWCaC0ylkhx
uJu79iUsquE0kLWyDkvZbYliOgQkKn0hMJnQI5hdl1aXklpR96/srIg3SiMbMw3Q7fsh2IoktRjQ
15W7Z8crV6QxALtK6YgTDaRXtO9Tpe36MjuOjdzVhXnMQBWuhLZotOd3HAEjVFDCZJNqPsV+9ZWL
ed/m4Z5p4zl3whFxeb/tZMq22h2ioIYJTFedOLY63S/k+C2Za9Yl75YIVZtu/GDcg/AL6DP1W0Al
ZO3pOtTsyAWfUd4l1OYBMAV6nhybUvsGDsOucLOj01sH0nBXFqeKlQtJeuUygB/D6GnB72hTCMyn
C16smHQaW5dUfcOOZpP/uGidyNhdxoNo+vveLvfU8bfarF3zPOz4LXfWHF9IMW8286zOeMQO7Yis
e3LS5zho7npioSK/OCmdQtqtOq+I58dyJvpuCgFlBAndDAKSbjP2rVWUTE9iDI966l8YL6JQlqgo
k7CH0OwewiDx107U7S2rhEibuyRhW91XCJcnzsOEiuQZcY2FEe5LljIgdyBIysbm7g1DWsJFqTPd
mVP7pa4FZ/AENklrQypaa4ko75qSNAmDLmFDLO4xDFJ93YKY3plgJuONQ5KEuGRGXXMgL+Dp9hHe
zSFHJyvoE7Mig/cZvTnHRbppIbemRNeY6fPsBvXBwYwW3QEWyu/tOgzfIDoZX+mMmXtIfeLGFVrW
XdhMVHd0gPIzEwvQco1BFMwE4fK39B1Nv1oDFkb4GaYs34YQXb8VJN3Dnijj5mtch2RvjjF/BgGi
M0Jrh12dWxlBHW25hfHB4bsFXN1lkTOcEIHL/DApx08PsYoLe4XxToy7PESJSyfNRTtMA68JloAG
mW4y0zTr8yCqQJyZJzanJOOG2cRDF7VQgIUML6Ve0lgtVUKGOYSJcNW1GXNioif8bQNqu0X6l3nE
KRPxWU+gKCn6inDaJ2Nt39ISnPXrCUY9Pdcaktoa8HI6emSnP5RpGtC5c0V97kMHTHMSEAC0K4uS
FlPQpguw2uGJeTE7KpaTmyItxn/Rzh1BAHpl7VoYimdwMwprRj/ku9DUGdfC1bw3HJdO6KBsX+27
pJuqgzMAUKnJ+EXCzge4l+YQuCdmYaZH3FQZfnCEs7odSrQlUSDE5N+s6OkSFamiJKwfS6cOrFOp
Ja8wFDLjWz4vkYphM1jOEUF3guI5HWijo2OLG/1qrKz+q7AR9l5NharfuXtrd0P7wq7CDXL9kJp9
1MPhFlsCwSX6nGJMUaVJJxbzhE/chkWnfSLA7IbsCRBjdQj+WsCMwIo2k2oGPmee9mM4xdycRaG/
iTyhjzaPymj2HYGpAHV8KfuHsaQRrusN4s8g4pvai9ay692kStm+d1ZWldptxsH2BDQvH9dBpDtP
TPosr6DrjlVCzoS6pHP/nsd5gA6ABoNXZvx91EuOpsAzZqAuDk1F+VrNXCo2LtftdhArGwUBPjL3
HFbg7Uvmhd48OsYGnM+85u57hY1hYCio5Di8+5xNic9OyehwM9jyX5kT1Oou0stgvK7T3C5Zb4gj
zfoOpvjUhhVpHS0BaVxMXtQ3AKqf3bGMP8jdzsatikmtuJACpXmDQ6ryKZ6i2dzMbIXhnUhtcSl9
XTZMrHXD8Ji0FMyhSZpqtlUxp2z4GhSqeTszE30i/3v272ugmZ2nOQE2WIfgF9TyulV42aDRtBFT
/S4Mo6Sl3DAQoAZBSXwm9zsxVqJp6i86AQLVcnRPn2aWbQ/R7Kw9Z8E82M+5ZcbZNmGwMnhT0Scn
QgRhjE1ZyV0gCJiKV6Udu18GIAH1NX2mx04s98cAz/ElC5ocy1RPKMJuLBzWmqgAPQNBSTeeorEg
Oo/wVr06QPoNJm9ICRlRfC2P5L2w5xvg5Dc2IeVfdNWol1717Vkbek3usygQJf3kpIIg5wepvYp6
jO6IufJbJwj0Nc0yw6eHHIAp29vcUaeAOaNnsMEGPAf0bb3lULIFYr5vKu0065a/GlJCNLZhx8JO
DxUhYgjBb4fowrnhdI6eWU1NRgrvommfQCTyeJlg5J6Hxh+TnTkkerZ2mzAmqov+TdrtqN1yOrpF
W13BA685bRFdUkXrZCTbi9ajYab4zGJwpg5jF4xWoHXgfeZdD8ayq1pwTcSrXVHs4ZBXoWV9+Iy3
FyRCwU6UcniFDUni6GuqiCxZF0JU7yFiHHkRSUHCrSXC8lPNgXHRKtLpVzYvdudOFpu8tOeZVh48
rjuYzaN+ijM5JSfav6VFqVpGl9I0wZR3qMv6I0A4GnqY1hHz6y0Ng9gHI2K6RXhr9sL2QpPbHaei
HTjrLJBaCpE0jDUC7GtXX/f2bDOfJFJuOGSVmwGfytFg87tKzSW3aqRX8zkWbrzOaxYKm0wYj+dv
7frw8DXfyFBoT/DkNd26UNI1O61o8yuDQL8t+NBgTXWzm8OyfWDdl1y0Nv5oVAVmamz8ju1s2vhd
aZEnkaZPRpVe47M61MQ4+6vImg4mUSSephx3TfREvy6qMb/lahKZ1kxftAKvuu1Pt3bRYypJ6QH4
pWjXWiffaKgGIG7bZ7ba/IqI+X04heY2trRvXTFjc2iN25YK7L3uWCxKpoOta+JjHBomL3HhwfQe
TiNVnNcPln9VWvI+q+tsDav/YAawbBMlMLPkOYVVQf6ZPSF7omwLC5D0NhxJfcQi0K4nzgI1kaNY
ZMmox14+l50LXCqHgGno2AwIn9zy/cmHWQ3BGinMwxyYFcM2WgJFACVUYxmjwbaxx77d6EHuPCNZ
yfN1ZRCOGo86wK+OdK9iEpumTghkKjJWRKBT8rou5vwcRXX0DMiS6yHKJr0qq7x6UL0iJXUKHrPK
jLb2VD65HDEHH6nWoJEH+h0fW8aoNM7ksTnkVAuFv0knejVeGu5oZRsi6+akUBuzMEbMpkl/nAt6
qS2dgF3bKlwTZGEoIz3Z3YC5JcMYqW7Mudxz5D0AYyw2lRmb60bXbqjuYfIVBeTOrL71fTCSTmLD
AuAsQZ4Ao8l1FTpnVlm5AmfDKI/U1YraUneIHtRC49LpHEhdPFjbxEQalZM9Q9cueZ3jxt7mZGXd
E1xRrcpyFEiIJ7GjX6mvOcqeCKBJdvliyQTFPvcrq7VwLzVLECaGK9JMAL95wRQKvsMgvqlczmxh
3e4CvYxvs9Q6BZVBeSKmQ2CkG5J0zEMRxc+mmXlDWwV7zjGU5GSlpkcX8EjHylk80ewdXkRUcApo
ifIQTvSsldiHc5l8k8DT72Bifh0Rw63bRgHxGJDIAKBpdlYdbKTbb8tqFocJScRKFOxOun9XG8O4
0dGb7UGjzjsI3d2Ha/vvRhJSUuek1VUZnc1Ulk/JAiAeGuWckVVwioBSeJXmibZ0TFHFNsEh1eS4
NXXaLkJR+7iGmN9ZmfCnWLhh3cb6FDow2HF0H0SDqym3D1redqvWqW7rRg4QRHu6tVnYjluRh48d
Uu61ModHpQwimhdMA0YQMgx027mYEd3y1pxenHFOrgAtxmsZmx9SZNSnssgvjjHTdXfCYstXam18
vGP7fhzJ5nLiFzuDqUYvmYad6Bgvqqnlero4SR3znp7XO0ZKCopxdDghxa1nTzP5wDmcmcl+1PCi
stmjgWCASNWuS+drkQh7Z0paMJPa0y+G0jSa34iEDXdRrd33ySd50ld17r45HXM2S8xQXlmhV1mQ
1w8xiu4VbNi9a2ANroNtp7cc2bXjlFk3wuUbb4STHqYCr/UU+reZ6F/j+L6w4ksChnFTuabHCeKk
6/HZlG3vTbF2I4JS2xMnwWFDZq92DT+xDBiSx+NzG+X9WVUq22k2GarBaL+KvvUc295LvYMfXWCI
lntiLrZZ2hpvvt5+CaKwfUx1ZNc2T41K3Ddl9eMmYwGqW+trXenJBsb+Fj0ZoaX+uKW2Pk6pVGtW
4nCPoO0SlFZ6yeIgYqQBErEVg8ZIZLwEIfNBv8+qVecOm8Y26LtA5Y+gPmKvijH66eZ4NdaY2MF8
ba2BWV9jiwBKn1DXKnJvsm4cLsKKLpZKH53AOYQxeVBaSUoHNL91Z/Z7f+xfgThwas1Cd1No8Zl0
RY7Zdv1YtOERZLOHXPVFUgEmcK9WbZO/NQp0ErEv4EFGsgERql78Fiy4wIJnVzsZlGgh2ltXL06N
kV/saNjPjouHMN3LqD3HZKeeGr0hMJZBGeVPT5BybKR4YaOjmSE3IJSH0L8R2UKNpI7a+jF02h0k
Uf+2TgkvLiZtOzfmse2Sj7gX56SoTm5vGkt2ZuzFGlBzPef2T0O6GI7OdC8eX40xoXTgUL6BPKy+
SZgxhGWG0dpnMrNijpquY05r6yoT1tJ1FNuauMwVw43hzu0CeegHgxO+0SLaIC6c0Wdvqxzginll
da1xbrAdM3QWsw+F2e+GaW203yHsMHwhstu/4tm776x2NKgwBEMMIBhfXZMzcH4wQv/CqVK7DGkC
EoYxl5vwxtKB7lzJPjP36i5VyZNDzU9KEEwzB46xRtI1WxPzVJZQc66A/JprBsO8Rxiq2prwFA54
ub8bnbAD7TX0F7OWIIdsW7vpsBTLJh/oTybl2u5UBSrNca7I1yRPOhluI9PfzTT0OVDAH9WTDtG9
3zvHjnyb3dCMp1bW58hQT+xvJz3HbSFqCqYo1XG/FgYZ0kXLTTCYGb7TQd5UfUZsPfxQkpD9K+Az
m4rkPE4oNFj7CotEucMMiJmvfBXt0jGJMX/phbM2Z4fwJ1UfWnu40tr6ChnGNSjgQ9GmT2xHTN1H
j5TSxzId0Cl1AwbFgmIbGIPvvJsO4Mc1mUui2zDwUx+DKaNrAq/jK3qsLlbtZdwfgZJY9RSGnt8r
892SFHOkIn0m7kQWkZtAuckjyne7we9PibweJs7bqItwlrSlcx5o/F1lDpbr/y+wbKfD+3/+x2Lx
/QuB5Uv58Y+nj/r94wdJJT/zq6RSE+IXROI2bksbEqTjmqgtf9VUakJhAADbyK4tLMEG+k9Npf0L
CkxOC0KZBvqnxTDzf7JizF/ooQoDqbLiHI+o/1/RVC5Uyd8pKoGqKsfGmcAbWBog+AN+FD8HWIUH
BY8XzAgCh8Qk2RZkq2t9VSXdzP5/s3dmzXEbVxv+L7mHC1ujgdvZuYmUREkUb1CULGHfGjt+/feA
/hJzwAmn6OtUnCqXE7mngcbps7xLMlmP5TgGBE5lmShGkOJGXmJZOxBG2VNhxJe4VIBh0rQC7kk8
F0SYHKW3TtnYT7ZbmFetq2MV7EY9Og1IyAFcYfbnPvjcl7eIMVBeJGORfQO70V5rwLpweMIuqTMN
66CQ2/jWVgWxJC7Gfdja4gfjBO3JhhNPc8/otzbInLVwmPJD7RovpO72m8Qxoy8vXurdXxDTI8D/
MfJ0tpoBH+6aFtKcFqbHMzL2JdcGc4q0SnLrN106EwxhnqxrdLn7vWiVv7aDFDkLjOMAvoi8ogHm
tD/F6FFjprYEuAGgY/isRbGho0hldl91J8nQeuoGxegqvMF6pUwx6NGx62qUom9ptC1+c6S21/9g
H4DcbbyBTOyBnCUIv6sDSrriN02W8FPm+79CBD32aRkTxB0NqQNMxVQ52ITjwNoHXeh88jKwNc1I
m36Us8V0Exg/MFvrLn3R2FzJ+nUX9+aFG4TqKsk7+87Kw5jkuIgu3/7xx4yF53fgAUKmN8BnY2M6
dPwOlKWnFlXI7xyixHWuu/Y17QVKrqYzr2dV4M3byy1kj+b1PHRfARvzYcwsiQWfa+pTRi6m/EV/
/kFLxJcwnYytKOPm0BR5euX3PV4oWCete4x6hnjIdm//AOv1ofNAROomkqzSsfGTOt5wFtcD3efi
FxamusHURWQgt2oE8wo/N39PqY/WCxoKFyACBPJqnT7+yGzaDOspEuNTb1RMjzKQbdfpYN6KXCJs
3074zHd0LrYTCJpwQzkKaHLKNJAPLhagW8zita+iKHdop8p0E5ldwfgCZfbvXjxJ5kYdoy0yz+KJ
ZL+613yX+VGL4+HV25t/1tf8G+vN0/dmTgayLA5odAHg+3jzNnjRIAybn1anumpVmM54OQJ0fVBD
1eOHokfFrrAiHcrCYHbAfgZ6KhAd6g8pYBAsMEI6IwNQXRKuvhiBNjM5XWHm3n5zNL35EDqYxu8G
4X503Fp8HfAG+cA/UgwL6GMRjArwFaG6MUQR3Q+u+1GCfb94e4+vDjR1FOcY7rpnGo69FLviEymC
TokfZcWkHG4ECj8J2kxGgEJliXn56u3lFhT8+ZEaNO9MgzBmzId6AZ+vYl2a1lj9aBmuPgg/ENsx
AWaap00Wg/j0zCdrloLoqJLDxi/HdeLXn0ymGVSsHVEJVfcOkIgZE2OZt/1UjV0/IJWvsE9BAelS
090KFq90m3aNr3e0xgC6RhKp6u5NaZrIVjZBf28M5SZLZ/EqvZAWMgo5ebnSrI5RBYgnYDPtb75/
45YiBWHwWMFmeftBHNPhnp+Di9CxrcO9A2DmcvG+DOZoEdrDkE0/ew/4WBIwLhh5Wjg8q/AKr5VV
zf1yZklu+eN71sMtzsEFgIvE0ZkpHi8ZRpFsRDn8xFvFvfASXLPpLQeoN5GYvb0549WVzvcyczWI
XBALxZxWvNwdlzUNIVX/xPD2wVFItdDjrdPvRu6v48lD2t4JesxeIVj0aNrK9DFScXIz2tRmZ34K
vnXLXT8fNl2YOj8IjODxT8E3WLqh6f3A/Er/Tq8qQ1nIs9WdGStAxUMHMA4nH+ry2O9Btmh2gCdQ
XvcPZuzQkWRScjvAkks3ho7IQ5sN+S9GVhhPpiB4GOB2fnugc6bqlVQqvzL9yCoZCYeITpmAG1gy
k+rMm5wTtsWrtBivzbQWD8IY5/Z4U3o0uVWqOU9pYhaAlDCV/lOvmVQoPvNb0GRNscrdnDwHIX1j
W/Ll/ELdw0P50IZDj7cqLEFlJN4KSGh8H7STvA4Nhzkp+OX4R0/2/nv2/6CZrk0DucRkfgYCXH9I
gtF+mAar+1oVvomAZgsvPDYOiV9FH5MQF4aVHN1uJn25PAC9gYWBnmSRH0wE578naasgeCKeoZeN
AHYPugVd7/baSCWm3AZQE0zC0NQrQKUDQjUcq6mhfnXgNt8+oQv25Pz9IdQppW7zAGzJ2Th+glbX
1H0dmE+pzlxyxVQHvheWqqsWExC6BmGG7Vudj0oi7zxkV9gbDeBi6L3gHZYCdVFBvNE7SZ86RZhU
Ki5ykCMdclZcjL/xTWdSprKEAcAQUGRqTV18fN7C//hk/3I4zv+93NnE0Y+ibaKXxc78J/4qdmA7
2waoCd22IYkJrpl/1zq28YeUhkXwg9P8TJH+u9Yx/0BNDk1HYTtQvjBY+7vW0WdJfBIvzxWeM0e1
d9U6R9+ttCi/SKdmBiZ0V9hqCxK0V2hBCz/KBAbXBwdw280mlpm3f/E8TlQKxyHv/1dxLa4Vgyvd
XUZfiLN4QAPZXLmJPV4HjAHgPCvzzCdEnrDYjc1+iELzRW4ycprJ4y+jPLZ2kYVhEdPwtkGHFxLa
aGwgILh3btu6NXNVaW8wx1bJrNOLvUqJf9rGs7vmrvScGuO4rs3v87GPnC3WHkZxwwTFRJoy0W10
zgM10Edn1NjTGSyi2Ufa9/Bbw7+d1oUw2ws7NhCymKah3RtyskNaY40xtgCJGYjwU7q6BFbX+oxb
IElVzPxKy8cuJ6b3Mo+zPhKZRH7QWz7kDbQNx9iC17R+Qv2u3YM9NMZe+hZ4ixRw7ghEKYlvfUbC
WJBxU1310hKfBD5R0a1eDCAWQeNjmu3EyZeug3e0xYGr+IDFYpPi4FOBUkcCeKj3VeMD0OrbufVv
Dz3jU+XNN2FCP8XdxDiVSIYirl5ulQoNu1pFA3HsMPih/zXvm85dC3xpAAbjW1luo9Tz432bOSqF
k0dr9koDBzA3NyW6Unk+BhfK7KfmuhdAKJ7sQsBzcmrqh6+5sssrFU92dYAUMt750ayJaCisGFa4
4MA+kCaIj5UK8uoJLrz3VGOZ/iV3VYlkH1hW/hdY9AG82cdIb8VPUGvWb9v2RP5dk/5Urct0wKvK
yHXTPXghXXFw6hqtLANt+R4Xwr6MD6WpKcaQTsP9A5AZbbSgcuvqSo9nRaqMXC3Z4E7Ymo+N0ux8
U5iDCdXKbOxga9MANveo5JcgOMm04tWEJRfQcJ1i6EI5fhftSH91CZc4btAUSHBkeHBbt8GaDVni
8lAhZHvLTLT7q8z9X3j+15yz//fwvIVwo349vYzO8x/4T3Q2oOiS7kIQJw7b/4nOlvMH4cQi5KFQ
QQCea7F/uxa7f+i0ovAeMS3khyxBEfzvTpRJ+2rOMoXLZEjQWnpW//jbcRZdj/9qBLIMZ/CKDQoD
qlzDcuUrQYVIaCnIN9deNa5m7np4cdsEV8gzwfm44OJfizEzf7GOBV9ZX14BYZ0UJlAjm+CcVg+N
lw4HiXs5uO02xBKu6bPNi8d/4jY4zhWfFwT6KGxJ24IRspi3/UIubJhklckJouhQ1cAHB7q1DOeb
y4Sh15mlXj1BTGBAg7E92o0W3arjpcYRPHyuFbMTWpI/kj6VazRhw/u3N/Rck/5dlj/vyEatSHJM
aE/SiDxexnDGIDQGpEIpFcu7XPoQWhgGqc+mhp0I4LTil99kXbgCjWXtBkOiZ2ugAlBbjtzZxpQ+
vv2DTjxhzq7Of3jAtmkvSozamvEXLb8ntgV9AFPOLit1Uz8FLYn2P1hLYI+Dxgtnae4Mv3ybQQ7q
LYdHuqodT96WVd/eMwcXm0iCGTx3w584qzhNO7NojKe7AEWOF+sjNY5FXzqAY2Pr0lCef8/w1t3C
yCtuRNcVd8kkqstQbwZ4g4YPa0WfJ2+5CRRSQ7wTAhqw4MKMO4bO6bizAQWcadKcOHMO3QR+IyxO
TMcXHTlGRt1kJJmDpaiWM7IKmLib6Lm8/dhPreLwFOaCAVXGpWqtnoO1DFGNWsnKGYIVycZ9IvFv
O/PEj7sCzyebE0Q0c8jeTK744wceeZnqsyRwVkx40SGb2uAiRurnJ71fRKLheUHeMGxvO/flP7+9
w1NfFWBSFxkF6Ip4PC2yOdMu+7gJQoofFRbAPMDeHbxAz+Sukz6dEKZQE+wQCFmtA/N+FXiqPuTo
FNSId/TFr06gi/P2bzrx1Dl10nAkz54W1aJjEVDCOkXC/NNFSvQjPt3Dpqzd7P7tVU6ccpcRhC1p
9OkmgeX4oWuh1ee2FxP3DXCuPZ63SA1HCqWfzBHTjszV//n2iqf25QKxMw02hwXXYkW/IhktokCs
AqUwZFN1wChSiM37V/Go5xn50Cqwl4pnvRmRFAce/fHE0bfllILnKBAN/wer0ImghJ4vtqXi2JQx
JhmyCnEB4Mt3RpFGW7DG1RnnihMhFiimY6EWRJBG4XnxjmZia5lxs6DPYe+NsGc8OmrFptc0+f4N
MZhA6IO72QAXuAh6MjdKmtkZGkFyBCM7Y4VzH1bZ249tbtwv7jBQy6QuHDhw1suwpQ8qyxq9meWu
oeRgVY0/j5FAXAfNqszP8KwjcDPuHTSyMwHzxKP0gHlJ7hDUVVD4On6UrlBppZVk9Tirh2AY62zX
Th2jfJWf06iaL6PlJmG9OJia6ro0lv5VMktkM3CV07IvdmnrUPxZeAboQcs83sSCoD3X4zzxZcF7
cHXGiIirY3J3vDnhIbPQpMyErNEC319nyJNYsfH+S5jiHfUX6nlauMs8B1Q1UKh+bpjjAXYofDvc
AdQGnN4ia//+cyJ0gtI8LmPqush1AjvrO6fXbIajTnCB9gCyynrb7+ce+3WMqCFi1Ul6ryhgdnqJ
yODby586LOjmIHlj0SfznPl5v0gei6Kxc+AA84wNyofU7PTG8VRzkxpBeeahnjosQtBmYbY5z9YW
313eQyL1RMerU/3t4OefxshHzUNNvx0fResAfOjbe3t9ViTdd24Xi7YwVIfFo21zIqTbFTZ6Fpm1
ixPfvAIwLLbvX8VlwDLnJ+6sWnX8BIfErjHNyO1ZfAWgTt2YuyL15Zmh6uv3RD3lCMEQXwcz6C5W
QYQmn4KgnNEklfM5Rkj1Z4tl8J+YoE77tzck5n/X8VdN95RuGQAAA8yAXJwJE+A8W6WCITeUKDzC
SWg3FlIf+PoYHdS3vmshvLh9hwy46Kx6K/hbGuhVrzdoYnfR4+Tzb4HrViT5qq87W1sLb2h+R3qX
MhDrK4kugNFCxLCsLPue9GFAM9lJG1wCEJK+GYE6JBuz6XprhZFx9acX5inaRKHeQcTgk53di01x
788+tasEuxr64ZGd0YaJIvHDd4zmt8WleCtEHn+DRwf8siz51fxe0+mvhJHb92EuSOmb1MtxY+AH
fwdm1mZbM4/EtSc1pPlDpwougaqGyYZjLdMVECRtosVgA0JuLTHg+5tmtntmBn3i3Bpzz5pZDomi
OVtxvvwm0yGWURgwq+gQaLrJ2vLRHQ3/4sxbfv2S5+YhWQfjZcL34pZIyrAASYfFYAyf9Sq2zPzg
lh5m9+g5nDtQJ5ai94okJE7FfIqL8xRXka4KEUHUHbJ0nziJg3rMKKAndyNSfW/v60SaK8FOABqk
AqdgsBY3RJ6aYQHwXKygacifPYqT0SpJS+9ODSXmX+RmUFakl/lrQ+kedFDXHP+0QgDG0IbijxWC
GWce9XNmvfigeJImrqpckRZj/uMX2paW3RSkuAzJzPSyKZ26BvwViYMG9ErO9uvuDZ7cPBYLlQf0
iDEs/1B3DsbMaHc18A0jIeFxWDirrFMJwrMaXH08Ey5fx2fe96y+RkkoBa2a419ZuGZR5wMZiw/y
70ddGQMTWHS3KPrNX/1oQOYM4/bX26/rRFwDfkDfB3FTLvSlaqgM0whBAEQuy0JY11ncAvDVI+Mw
NYl2RnH71P5cGgo6MCTPpa99vD+or0j5u4hRipBCVncnZ+XJ4SOcxV+jiD/IvjhnAHJqc6706DaB
v2IyuTj4FlI/wFnndgniVocam7KvKf9wDY+Hodv7HyTtJmBWJBMeHc/j3eV5C3u0gMrONdReGHB0
16K3ymutgjn1D5biKDOapDnHt3a8lMttN3UFKcvUGP0BrDSnAx4daKxz2d6pBzifRQTv+X6ARR2v
1E/ZGI8ddZQ96hZ2VqnfgIN2411BcZqc2dapsPvXvJXp4RwajxcLJeOj3Ccg9bJkVj3AuKJgdn68
/fBOrMIsZZ7sMk+R1rLQMYLM6Iya8BRWRoZHVVLgXF5DpP4Hy8xTUDFD/MRS6N3T+xiCEcdhoK1x
kYcYyICy1w/vX4WshKSEIbWBc/TxIyOQ0QHTLT6ppu4+Dp45boLKM898uHPgWYRPlB1NG3QSJSg9
weNVRK8XsL212UXK4lK0s9++gQRoJK8Zt53DbZw4ckQha755mSJacvEdxVM7MiFiMS4Y68GAd7Pz
IEfuVWi+v7NFK5XiXafSsIW7xH4NtsYoqccfReqBe13DR9yh6tTt3n5HJ56ehSgzBRq53PwlLZ5e
bQTwoall3FRHOlFT7cWQDfbnqnGzdWD15plm6QLSNve4+O+s8cnJY39LUNXg1XLkadFnKnM/AuSX
mN+EYTeXGg3pj1NpTH9GyWR8RqqycFZd0HaHnt+3f/+2gcPSSmBUDP50cTQny0FplxRvVSEuc6hi
E55ZrJlfmyaM16PfnFP4PfWYCVW6a/I5AD1YnBuw8ih14R5Cy0fPLxQ4t53Xh+GXZvY8JWBrH9/e
34lzykSEWTbYvRnZtQjCqhtohj/3iZG02qHSYGyMLnC2tNoe/sFKdM8YqTsSeqx5fICi2NZ9mQ6k
ynoI0UkYIDjjLr9K265/d+sCdDAgN1CwJoOG5VkNmJ8bmKXR69Xtu9rK5VcN6Z4bxx3OTWnm17+I
KVxcngeEABC0WAZ7AWIohkjqrJTZJXegcD67Uhs3qQ27ZxVKB1EptFQOfUd+9vbjPHEB0OKix2XR
5Zf0tI8fJ2DLHgETYibEDvcLzwDMG0i1M8fjxHG05yEXv5zEg787XoWWhudqKIyvkMtKkcSbHmRF
9hsY4a/a798foOlfECxpIMCSXvYwKmuiMDOJmU6AgIVooIAKXMowydJ7wElOduaYnHqETFrmSSIj
L8Z5x5tLp0mbSzqxSlQ1fEK1It33sHQP739RksuLOSa4dXt5uZFspaWZc+4RyfiS+Dho9fHZ2uDU
VkAnMYIhRyRYLjIc0NFFXfnUoQXyRjdO2YoPChL49u2tnAoWdP3prrIbvAMWZy4vrAqRE1fAApHu
3o4c+3KAKLkBW6/9g+NNL0RgByCZ6M7AnZfFK8Rgh9yMhH5ChYZSefCu41YTZ9rF8w9efr5k8fR2
mMbRY11EW6VQkZqA6q+GqIiQoUKzx61lseusCaOmqhAbqZXXSod9NhbO2Q7JidXJ3kgPuLeIH4s9
BpExBq3e8Qlnif4VH8rgKQKUcItIqX+mKHv95lzSHovuFaEeFM7izenwcKOxFqSLGJyuay3qPodF
m+6B6AVnbszXIZGlGL+j1I9iG3s7fnN9ZYZguuExZ1qHCVxvzVShqhJP0IVls+rmZrmbA28eizMp
yomVqVtIiAkgHNJntOmLJqSqULlFJMVagdX2sYQV8WdIwO4XalA3RMLDirZkexEiFCZTnPd+GhSE
JGCMaZiiMyM63jUqD/GId6e1aiIzWs+F2aFJ4gAypTxnSPf6W/d05osuVBsLg4wZhPby04CApURh
09KSWivvEpA+F6iXvv9+obhg5MSklMr6FYOBJmsZDykbssfAW4tRQCf1jHOggxN7mSk91pwU8K0v
YeUuqioEZtJxuHXNwamyCRp+pm/f/XI4+kQR5u6U7cshinCKDMEwFDvQQtO3MFdBj44qWNe1PV28
vdR8IR5HFG8WCaWrbsu5IbGIKHCx+6ynT449ncif0janC4l62JPtR+Ntn5TprgtN490XGYsylOQy
Y1BDcF6ciAAtB1BwNDkDP3hENRAhz04Lfry9tRPvijQDSAraYliJyEW4MkYNNrQJfQmlSH1XTyOe
Y4hMbf7JKoRkyidqvuUqZeEgOdywispjf8trA8KQpdOZVV7HQ3C9M8eNNHHuXy6eGEKLWpg0JsTo
vpu2tC2nNSq709pwrf5M6D3RtiMazuQ1Uhoy7KUvXM/UDIlKznglCzQLIwi+W00mbb2ijWDMdhLi
e9TbSIyizrjpUa/6k1LV81bVYKt9quFY7igxq7Dk5qYXo/3uPvEcrQGtziQ98rlFGqQcpD4H8uWV
1bfZwS6kzi/Bzvzt9/o6k2QVvgcaPoxLX/nVBcr3YePxDSIO5nwDcp1fJvWkinUKiBr1FojUby94
4riCIKRTOi/KtbB4xaPbeEFZ8YpRm9dv+tSadqGIxzMDlVOrkAzNDQWqNmx2jj89U2saRLWxK0pk
Zn3hZzy0fnvuyzvRjJ4DsQAL7AG6YEp0vMrAkRlFM08xEGBEBNd1LpwpLz/XqkGtUUZB/i1LoByr
LEdXUA/SP5EtapMNFNr6BunH7EyUO/H50GmYkWL0nmjxLo7MqFyRAK/mZVJcfrIzGe0Lp2o+2w2C
hW+/xhNLcfnQu5vDgUcafbx1G+qJrkywHXHWhND6kQlxxrTeIV+kznwIp5aiDQUUBZQgJdViKZQ7
8r9GcNA4qx+IZQNNRodl03XoW77/cxBznk4zkKSMNsfxttpew0WhZqioG746VNMQfwg1Cam/c7Rd
jXrm+78GZqY0Wol5c1m4eGOeTQXiGljD+5UvtnERRQdHH896CvOrX95+PDNBwa1zoYPwoz493lXf
CIwXFKuMLYOgqgmdje4G0X2MuuI7N2Tphj6jE2j386rQhjpeyhkZ+9VJysCbqR26eDqKpnVTnnlN
wPaXO6IfabjQ0ZgtOGBwjpfJm3rqko5lXFR+EezcJ22MJGyK7Je1bpXcTqCIh6REqyI2dp7tf5kw
pZ4CtcnM4sxNsjyf85YJ0jMOWfBdLTsoJgpzky4Z3oo8LQAqg6XPO4SfC89q3v10aQZxMGFtY/tG
+Dzedu/kTZJFIDJc1A4vPSes0QZJz43yXz9c8EYzsxcrHibs9iKjwEu3yiI+/VVVO8OjgQbAt8rO
H94OICcW4UjiHgaznY97+dTGqg1LuJX2KvNkvgkTs17bInpv2kKrziAuQ52DuMH3PNcmL2oPp+yb
fOh5YInlVluHvPZK5F5y7rXY84M/+sJYZyblUVkRfJnvHq9j1l3WM9SenVo88bMA0fiIvmj6ODmF
zDCpkuXvZsbeJzMK34JX+2RFBZYugPZaCFrA1zqE5bIcW6sZyU/AE9VB71N52RW6kvd9G8+0u7xE
UC/yMwwbp6IMDni34z5hdBKJzJp50AU5cH6d57jTYO7QWT9H6KDTFkKYdsgRdUFldhqx/M75VGqa
Y7pZb4dMyXYDx6C6DkWPjHvlhM13S/nkeVk6tMGh7DuUZLlD3EOKsNlT3XppsoIjgRbTgO6K2OV6
msxKjS5E/4Pro+y1xj3GDG4Hr0XaeZTj185G4Qtx2kLchny49S5FjMbcQXufypWhj5O60O0UgeQB
Z6ZvRdOGn10ssce1h3jbTaYq614H9v9U9qYNWW+mziNYa2TZfiB18beuGJobEoLksXebatgF4WCj
so8fi3dTxT5xL8Q2LL6IkzCFLEpmF+x9N7bLneUOnrZKkKJGl9Yo82zTDE7uzuJTYYeDbKUFX8Jq
lp1RTjmLxnpdepUNDPI3uEZmuCVUbYFunqapcu04Vf9U6qXx1Rr72b0l9CGoTXnu3dticOqLsC6m
n6HlALmrvQF5GsKb+ijCNLmzO1WmK9TnsgfSlghHjFgVCKkjQ+ysmqSU1VpEyPmvAjetbkzNsr+a
RY79Hb4PyVedv+ecN51zqNEjVWDF3ard4XPdqU2HRQN3NajmdNNkU0JiMAHDRnSm72tEjMpKW0WV
6fzwkeL82vmRKg5Bm/P/6GQxjOTIovozRxDcR7JbTMkanV3rPtATfdiaWex/kxUu3QdplOEn2bXu
XekneCCPGMRGoa0usXpQawvY3ApNEutx1HznKy382lkBQYXtollNr9You8eMgKKqr9Bz6jTE06WR
Dfuazsaf+iCTCEFIdJnWkYupEEFQaT+425IHrF+8ElWzKm3XLpCPYY2Ed/9JiW4qN1VJxrmqZVVl
l3TPEI51jLk9RvWb6GgKdvJrVxcx2lD8+Z9dN6TZfvLd4Tr30PFbVY0XH1K9TFEUNO14NsdQhgdB
sxr+bIZU/ugbkD1bdNV8/GrKOPw20GzIN37vFHcOQBt3k+qFYl84Z9FALaaIQzTGZRtuGVdM18qN
suEWHIXzFOITkW56LxfVrkmcptkWjQPCwcam27mOTTfub0WtLOse08gpXDsudhmAmtMGATOUHZHg
RoUOSWYnkflHcBL1d4ihrr6HOhGZ4HGgOH7HskNHiHoKexxANJU8KNt1S3SgKjGt0Z4Yv6X1WCE8
nidF7D5WExY1hoe+4zVisIiFlSAPc6Z1dfddhVOIrJocU+JDk3fGOhFlWK/qoVMPrT50nwLY7wOC
wQ5keCt2I0B9tRtd4rdpTpsG1SFnlZWzJKlukz6D10kHki/4JT0iikGELHeuGkAUE4oD1yLUM+MQ
R21+XVQKrlPXxLw8JE0fs8zRPxP/68eyQdRz41qVOIDvQ9Re9GX5vezG2ttZmlN5WytEjpCySiVq
HXg4gcVjLMR60Os8WAEd5X8UEDu+hlES3HWjEzUItJpTi25+6iPLG7sjxkIYsv1OvWIX2DJ9QuUy
uINGK1BzzHSURvwBZ911oMe5txopD9J16Yc29l2TWyDa5yEFv22CyLptssrESCCd0PLxRhPHsAnN
iH6DF5UWoD9fp7ixD03Z4v2i3DTA9c3L+/tR+d3HwGgTSCehcu2vld2NLhzWxnj0Ddt4ROO+6S5b
QwzWk+PklMIXnW8x6ixdz78Z+X77dZ8r87tmdF1O/I+g+IH4TMS2HkVyRz+Ns1lZqo52idAcHrbh
YrdZeSmEfBnGNSCLpHX3Zk11s6pSz0u2vRGPH5Q3ddNGdKSj68LQq2GLBqP9QYv88j6aJCwugHBS
XGKa1P0CwgXPTI+s/nMyDqA1vrWoU4YXVaPsL7MCYKmcy1a3st9joEq010MxXSZJ1yNA7/nQNeZB
k7nl06hRDKCeR/fA0KhnPV93o3VnGcmlFQJPW1e56V6IBhFWXOAr/bGfiAKoaI3uDw031nl/Q/qr
tH2zQURwMIddTbN7IsrYIHujohufNBQyv6DTiWVRb7mpvQ34oOiFp2mk1tNUxhzgLIUOCfRYfpoi
puayNZAmBJLvX1qaniTrCn0ZRoZBPOJz5DjljwihiHbvgsXBSMbGMhwtjTa6iGDXhTurymqas3bY
0Zr1JgNBCg01lVU/+Mm+6pPoY2NE/bTlCoPn2Ljoz3Ve5X129SQLeJHOoK105k9iYwSEjC0ObvrH
cogMtLWStkRDq7DQ7ww8OXUIzxvaVTKUqOyVU9WmBxGH3sfJR5dvrSdV9QHtdZRmG2mHa5SIkeMH
B49EblE7dxz0aYCuyAX/E8cObLpsuvjdB9zFeusG+b3Cv8X4sx+mVdP68reN7Lm2a4fS1W8NYLHx
toZiYj8OqdOke461bG51rG+IHQan9MbEIBj1oMlBTiaya2Jf5DjtuAuR6nUeahNPhq3dam21N1UK
pgonERHfaKk5Gp9Q0RHmXksw1bug5Cnai3CSabkzwqhHlzyug36teWn/pMqmb2/HuLU+lZOPXOlq
yELbPRTPNEj/mRJJRQw9sp2Zkm8nxK/KCGMu0cAKMMSnXFuOvawkqQnnIzyGsS/w2EJCLLGD5FY6
fXD39lJzdbTIVufhyly0APxn8nCcrWqWAW7EgigvQZmuwH45G0dZnHUbWY8dtMv2Mgpq86Iux2lb
122+fXv9k1sFtECDbwZCLjEEKOuGSZjVlDFQnXdVI6wvlW8NGzdV1Zmxx6syg6fKNJ6SfuYtktAe
bzVM8sJE0sDG+YoBsGbY474qm+GdLQrKDLxJUQOhs4VgxhLDgslc7suem8usi2SLQJMCFGY3gKb0
c370J94deM65XwCMiWnDohsy6W46NfgRrTCz1ldmZgGOFVE0YhnmWJhJZNEunrDFamOJr4Xw3Z9v
v7tTD/R5mAPkwaQBtFi/inHzI4UDUu761X4cfZyfBWPUt1c5dUKgvdC1gDoEBGlR35doWlNJ9TbO
CXCk7UGrt7YkscDm5f10e5rzDDOYQAClelUiqsZuE5W7QDsiL95OTAVunFq4v97e0OvHNq8yy6PN
4EtwQcfnEM0DMhg6TisTaeuV2bnDBo+g5sxje90XMWZKCGB4/oICO1N3X9a7UeSCPghYRqvT/pb6
W26tNMh2XAeYyKga/b6hHloyjW74gLq8hshkkmgr/EX7C7fuOhrNQcR41cvPDEOWExiLX0aXHVAE
wzi+kEXMycYK5UgSaKzVHB33S6HtdC7gXeuTortw1DBPacNzQJBTjx3FBlproKCBZCzqf98b24Ir
dY50Rr6us4IkfgitM/Hs5Cpw7hjJMet3loOsIWn7hshpr7CmdLEq6L/pOh6kb5+g1y0GuKk0ZuBQ
wzpiO4tXW0+RGzjcD+D3cT5ojPYhL7AcMupEfizg2f+1qf8x4P81kzjeYMA3Ifl49HREgedP/D8F
Xv7BfQLOmM4jOTNiw/8WKLHMP0B9ojTC0AG+LVPnvynwKC7OSB1AJbDgbShT/6HAW39w6zMQIZrT
QXzWLllw3t/iwNPs5xS8vNrn+fNzIJuZkFxL/PCXASBOx0FvnGFWDgfdeNllStyZpag0zo0Z4AYI
SbQFLIgpDCbWuhXqEoO9SfteK0Wxq2LbVA9VqGy1zj0Hu9o15bypriAox9+t3uvCy3CwQkIEyTpt
ZMSokq0Rlo570VRxGl2qtkA3PMxiw94DTPS/S1H6dzQ9ENMxkwSDKE2MVUdPzMj+xHc7eUyyxEBN
OalVsI8paz/TiKjGTaRoNK+TPCm7jeOWEoX8oY8+WpXV3OEREBK0HPL0vS5UUKz5lwg03aoetYm4
KdUVZgYBzoAjmR4CvroS+yoXs+1rFPflBdcYVyaGjClzhCQPENkoGs/fdLYKgt2Q6QFlg155+i3a
8ZraZ0JWwS7x83Cgi0yxsXakyj2UzTUFhZKgQtC/jQsmpNQGrh4569qvxr5cOTEo0BXxAX+b0pn0
sNzkkvJpKwpVOv0KwuJcFg6xKFft2CbB9FnGRVDfdwld5+kiKkRYuz9MPRqG9ipH0UBvP3ayDlN/
XTEujb0Pba87df8Jm5e5lspqICTZxdANoqajFbU2dLdPkxObSUs9pFf0mJI6VxT/HdR3b123RWBA
U1Ce3CVFVrdbxyiSmT5bWeVVKZjwXEVtmjwCMiridsYcV+5dP4ZGCucjRGJa9xQOm0HK97K1Y5LK
FfWTkX/CxdNKbiy6Tslepl3fry08IbQN3bUphFDUUmq50NIdBOvwiICFBLHzYmpcuh5rP+mxgyn6
yosO4ywXUz8rx7TPKjLxs6KMigWWjjYzdrlDVYAeKjw63bo0x1AvbopnZZohivJ7L8/QqxmQFL8L
OlRONobFmVtNCQo3tZbKet8Ek3sX1vVgbNDxtUwsI9AU4Q3F2KLPQiPes+hIYkXDg5RxTxUL8Wg+
t88iJc6zYAltJN+kMGmRvMcWusLTOO5Qjh9EA4TJxhmC+i11KfR6oQbzkTFllWBQmWMOUlhdi7wz
SoS4SLv/x955JFeuo3t+Ky9q0iNm0JtBT8hj5FIpKWVzgpClAR1Az3X1Dnpj/eO5+arq1nNd85rd
iJuSjgEBfH+L4JRoY5G2+taKdHAXWe2Un82jieZb/TGajNrU1gPZK2Z1tE+TDMM1U408TThpuU07
IirHcgD324Yhbwm6iXT608REuVZTp4lzGquKnl7WZwgVhq7lNID1p2Gspxy8zWPvNKvlfWQEeUKP
9jbKncY67zTiZYpy+KT5Y/Q7jYEqzZgI1VhHibPNicMoGRlRCupra5sjDWVNboJSPrzFa8ygWZ6G
TrfpjMvsNIpOp7E0l9uIqk7jqrdNrvZpiDWNbPF2pEYy3AInMOgG4HU/h236jU6D8HAairEfZbfp
7Mgjf5WhuTsN0MNpmHZPgzV9imN2MLd5OziN3lJuZbyUEjGS+9t07p0G9VxsgysBhQVtLYUR0bK0
jfWY9sZbf5v1yYvLfIAlHnxwhC7TidtIoAGiUilYpC8PyCBowvSh2HCEDoW63IcVnSzxlHfWfFAn
2EHLvPzkGgoYITdcYj5BFPTlmb/8E3ChLEGZxAnOmDZkQ5xADtR/AB7jCfzoF/rViPTMQnvfnACS
8gSWMD+bF/BfQCg8IdVXYJA/qjeQZTzhLeZaiax5kpGafvonTGaxovGTqzlITe50FkHxxQbgUNN4
3Z5QHf+E8EBmDOtu3oAfn5BLubcHE0ycDMMuPGYnnAjyVN+uOKbpm8t6kCR9QpU4yUCYJHveDTFR
4E4O5VfETNkbHuWWkfWCkXtmn3CH5VZ7bWrsoReEW5BEZQ/hj8XgSaZNvRSERtgmKvt4pcCob5I2
Mmdv3gXS4SvQWLTb/ebk46QL/Sl6aouURjvRs3mRkERDcGz1VAXEBeKjmd6IKarK2M10Bu5n+P5t
XkR57xxcnyIxzkxvJT2wK8wn6t+N/sKn35VeNLu3sXZFIcUAUe1aH7apCbSA5O/qC2KU8Gpv+Tjt
rqy1KvdujzYIB6JjfdSduWpQi2gIYsCXfsDnT5lJf3DmcmtzMygLbOVaq3iqwiHf1VI63xUVCZKY
ydalTMhQPpXFis6l4WGiRu+noJrdhx0p1Q2PAO8VkTSQZaSN8bzKBW8bGU7zRIci8GE6Z4QQWl01
MLnaaTRc+sMqbdowcdPKrzrLg/CctdGuhDlRJBm3czluL3LRpNKAs9MsglStfAxkt3TxOGRDem9k
ntFem3nvqreiMws+XZuC3mYnhUf+8n4SqPX1Ti1dTvNROwqxs/1xItewlqZ/YCUYj53VdWPSwlHd
jenkZAfmnfC64ea7JKtZLjeST07GVWPkJPSJnhZNb6S5cy+xVL/y75bHYOyjO+oQSAq1y3m5pwo5
uJ46wvKBpJV69qzJBkic58C5WCc7bOJVT9GX0RVrupNyqK+x2uQ/o8Xtb+xItGFcp9H6FPXC/dXO
1fhSGHr9DkxMIWqg8/a29DN974zU09EtyFxwqFzOxnjIcV1v64uwsJoJkFedNZEfz4RaO9B/XZTH
HRMq9xinoW7OI0S5i8uZloD9VM3rleg2/smiGvyM47SfErpt5MHPVVodyaHtL2reCsZHKfWd4c3T
kKSDKq4csiPAkkKveexCWquIYLXJ+wCpvAuLtvuYus67kxJuiHzM1kr3S4iyIvYFatGkzwyaKVHI
9slYU3q2VtMUnDNleVtcf2v5BJt5VX2gX6t58OgSvDA0iRg7u5vaj37NPNjQbNbPXM+gueooc97Z
XWkEmF3048ioZE8Tcij0jyxo6ywBNlZzwiIpyZKMhNEmLKXprMdmQq89Y87V4rQ2t82wNd99lTG2
jvmko1h7EWUFYGfkh1XKr+/h+p36cq7SIkCfEnLhqeump1LH1353jLJwoTBSj/6LaUnos8Vp/Poq
4+kkujUiUC1ejUETKNlbLkVnprToZ3chBveBtZVDwF6OLwNc0HPhWIpfW2ULO97qA++a3F468NSB
8ssRu0OfDMFq0BkU5iR3uxurh3LCL2OdY1Mhar9D4eX3S/iw/X36L4iJK3MSSFVvYgatBeRHS1pc
xHGhBieeUsBqNjhHWWdNOpEYLQFFMdxDauw87K+QqfRuaHS1lfF9CBptHQ2ugvnRj1Yu5i0kebdL
s8E8m8nF6HZNV4X7ptQiPFSVMd1Ngiz344Lxm6znEO7Opw0DeWGZ1MXgfTa8JfPnNHfDroWDrR+b
LZEposXdzaMjlDBDBKlPq3m3Cc6Ce925Ub4jBqa7Ek05GpRZ9u2t0VtRxdub9FOkSszfxzwK0+6w
rIZmO6bN3fCi2J/afP5OiXhbNjQlCnID6XpbZU/VZL56Bxmq6FavUfgj1TVrJM+G+U74HQX2jdNa
M3nqAIOxyR0S4ttGbcq2brpasPdXXBWUW4078uqj4ZCO7fIYpmXeXtJqY2X7KpvqMvZpxFtimjyQ
gNc9vebLQtA6mbeiPNo4PfydrK2hgJUkSe8PLOdf8/dfNtnKfz1/32ef/3Z8rd7+PIFvP/O7D8Fy
vjF+u5uQiSMTSwr/63cfguV/A10ifQmkhP+HR+ZvM7jzDZMh0Ckerm3k3pRJ/x5D53wzceNvLke4
IihZ75/JofvHYM3N9gmeCJYHxu6QhxH+A+bcMkQs0H+39pwzAFIOFv6qmcNvHRQheay8QtTtD9fi
Qn0fjFEnkrlT0T0j6vSxtiVnaEo11cXahoS1c1aVT85ighcabRGdl13jPMHP2+bRUaa7i7J8vcMD
wXRtQsxmF0obgXGlto6js2kZ8ocBDPqXtqZwPK6s2f7gadGp77mRmSgJqpKqeE2Meh/XJpdZKQZ7
NysV/orysKnZYVPI+DxoHUY1TMi0MY+rXyVuPlUMwbTMTaCZWNpjlA7u3qf2s09CbWgnWYYRfd4S
RqWAuIHGPfArORhb5ZiwWQrINWxM8d7RqAqjZcsgitfCzdJ9WluN2BXOsAnCYeyRMrhLHfuLqsZD
5/eQsCKlOJQiom5UiUGYS5v041ig4JXzeN+avXvds/EiYVLcheJmGN2tOS3iSqc9yuK4yijqJa1e
GcW542bLnuRxrkhOH1VPkoxX4NnKVU/ACSRTWJEy8r1PJxj3EV3k1n5t7bLeOc5INnYQ6uA6N9gi
iYxuYdLNSZgzBeOFtJNlQt2apISozmdGif6IqiOkaaO70ttsZdR2Ry4Xqh2NmQsFR07DFRPJRWEm
SzuBentkRE9wkGaQJkoOKNzC2Vjve5zTpvVILV/O+UMINj9Ff2J/Zml0LKyaBRXoqGxxUU7F3B8C
QS5ZItuomva2XbnXcLfdBVQ3fUSlufUb0Yu0hvuu6Tn53VnCOuaG+Hcf+782tb9sSNx/vakdX9+a
+u8Rxe2f/7GfWe43+A0iMrdQQFh1+6/bWfgNUJCdjD2JrQkuhC3rd6gmwZkWIxRQJLo2sOAtdeP3
bmY437CFu5ja8ILZ2DdQjv8zkOI/AIrkgrE3bqAi2AvU1j8g6G4ZBqpDsJJpVdy6TUNLU848NXe2
8z/4DDcA+2/QZYi0F3yIUBrSSsC3CSP7M3TZt7DmtLLEodXiK1Y1UrBx3RpjhP4D2v7/jAr9/Zc4
BPBp8kEBvv75L4U5kMXM9dTOFHNH4bIpzMv/FF3/n7ydLUZzS+2Hf+Q8+vMfSb1QK82W5uWBOsP7
mv7oFvZAqvoQi/3dWrr54zP6+26ZP4Sff/rskCpj09nURBh3OMf+/MeE0zJ1eVsAGXYzKkV6Jb5H
qDgl2guaNXZMXRGY8Nr5+zIdneGSTiGBtilfnTEehF/VyTrOvU0FV9qpOEx7VSYoZBBsUTXQrD+j
ITedvVicaqRJp7Zt4kI6+UNOjq2Pvemk72ATUbpnOGDeNGhbfIo8seBBn+baAvGZ+J92qvyvvF4R
PnbYC8YDFVneV77mFEjyK4iMXyrFH7Zyw/pwjTkHNHO2flpjmhDoYNOJwgtRBD6jgU3O1LVJCioH
3MjvdrgYMuhaFTVeGsnQO/HJQZmM9tY/OcuoBEumc/Nl7szxOevcgOS+QnDL10QWc7bVhKPEfeBU
F2PmqekgArP7rOVUiX1pzssbI+r8NE9V9YXCw/uuGnqHkK1lwx09gWtxkKmdjrxxN6OlvMu957Bq
XHpU6sZ46wYVPAi3kg+i96i6oG/MQtk0cJdG/kosynNYFCWlkVZW9c9ViAgBmRCfdB3K9hcUen1n
65QGRLufiqvKsEKZTG6An6gH73jWHBJvdZfnbzw1w2u2kMFPRWOD/kY0dktLnGN3ryQ9rmWyWnwz
ppHmACcpABRCqUVyhPdqetmc6N6xYpDqkhW71gtTlHNt05hzS6XQWPBhOlRW22qUT7MdLgTayPnH
2k5ZQ+hJL3/Wg7ZVQsap+2iNs0G/H4XYb3kU9U8zzcaPSlL2srW05u8ACd3Pjnyk8mAv/fRdywmZ
4Tz7pUkTSDpfhdHspztrLKsuztrZ/DSnqXgfkWAVIInYrmJz1CmIoE0l/ODWlAtxjRnlUdSFdaFy
yvXiqM8N6nZLYSYyr1srmZncSR2sKKDvTTJfk3LVjtgNerGD2KJjd2SMW6v1dl4RXdSVNf6SU5C9
gTCnwV2o8/R58BE/IQrcYA/uMGGWLAb0X6wGc6JAtLebdT8qCXw79lpoKkGs9r1THW1TUx4Mz8SI
NUNsBxPTML23U4LctlwZuWnwZv01QUHpoSGvjdXcVAu9z4Bazmt1VzthdiUAUimvhsduYsrVq5qA
I7n8onQY8LvEUOmQI+TJkpmx5Ckr+YvlHitD+0FXsknGhkbTE9eDMbm7DOD/QXOde5Bs+9FOm372
Mbg08REYmwUv9Gj7t7aG2KVPMMDuy4uRoCU60rdbKrt9iVcCTr6Xlmz35Wyy/s0WEmzXrjQy0CJf
eS8dptb3sPOrG3pzaMldmpZ1E3WpgYqTNhnG4cipbIBoQbf22szjMzhD0xPTYnbvMwvozinsZ6BM
vi3ZD9M1cOnyGY45K2lQkAQJORDEk0VShHuAGEoWwQeY3RAvDsZO0erzqNkyf2mBrTz2BmdSOzYc
XZ1Hvqhf84pW6bjzHcGKShddHIBeIJQc4VA3mGUtNa8U2WiXS5WzfG8q1fM2XWP6wc9VD6TR8w8s
ws6rbU+jzDFNM+drtVgqczRTtRc1fqd2cy4MJ67LKOuIfF8YDlavLPc2nPhdyhuQB/ieNQlbUhaJ
grfJTAfWDLjtupNA8Eu148Hxco9u2wWO/zh2XjEnY2E7U+wDsF5CLU40tHiksFtVzmviTj+hOmwp
2jyIspE3nrAM98w2UahEeWuGYKxzisTW09UFukv6I/PG0u0uZ44mbRp4hghL9ucAcG501PkyhNrZ
j1ZA8QpwlBmBNCjvRo8VAc5i1fm7y2rdQucHRv4yC8tqV8jBoYSZy3oVZ0OUvZQtjueLufbST3zW
HhI6rxhv3LKiWiAtsOQnIXHEPwffZeZHLKWW/earcs9kHUUzTR8NpUC5Qyt7Iq2xexckFGdkUtJy
unPKls23A1w4i+rUjuJ8qnO1QzPvPtVunaKtDoKRBnbD/BxEo/DDWC6VwSNd9064ZOT2BnZlolDo
nTODojna7GqKpJXlZ1ejzkh6coR7uQxeeW/KMnozlKd/WSEdIrFrdGm3m3SffveqsLvuHbN1iHkE
Gdw3IZ2LZCZQ4bOrdJk/GEFrvk0NvbiuNVERzbRqyCOZ0/lNBdrVJO5i6/dWTtZTmo3MBT396/Sm
jYoWc4WeWxLiG6g3k71tXw6hAz5li+atRvF722jTAdXQ1g3HQnDdtdpE3jbbB9sISEzj9y+gvdlI
2IffD/pMhhNY+uRv6zzVHDKq8OqW56/u7kVXZbS3efNy0JDiHxKawk+stqQTPtD2yrEbsH/FrtXq
CyMnsjRJiY7Hlg8liRFn9mm1MTvln/csvjfFp9Ej6CdmNh6pLD8L7NzPacHVwNpR5/2Q9RLJJESb
2uGmsXgkK9MpfkZl6L/rVXW3HiSlwWIbp++t64PkGK5NcbTTF9U5J3B3pA7brtGTFusTK9R6bUB5
DGhKi2OkGBZJv6o1sqjMugIqC6lie1kXmcrdsuTsA7keAXxEMcw/FFk25RVu/CpNBBuwBejsFK95
2zryoJCc3HK7bD4yt81vmPfYeZsVTDgRtqeepSw9oHXuTM+V3aKwdNNh+VUPhTkA47vm64ov8QXN
rLgObGcIjkL05WVvNPmwY3aGHZvJZSxhVkdOC5zL/kM6dW6fmHUwoP0CkIag1fPQUsU92FVM+hnv
cOJ2SbE7PM/Vop0twNHAZ8LORKwYnzGmyF7ux36NMitOAcNv6611/hYdTjledpZSiPZV6rm3dqAm
NNl2x3cJTdMxiHppuRCt46m3Ec9VaawEloehtji113IE2adPhBxx0w4ppR6dyT/XOC0wMQSN5ez7
KR9vitS2myPdIo5xOS9A9fE8BQZ4gUrXKWbQ0fdtzj0UxA1kheked0s/VXUG+Bnqs7a2Z4lfhYC9
mEw3ROh62NA89LnzW21Mtr9bkABeECmpinjKsEolsiMn7YdTBJ3NwWLYt3Zn9+mBNLVFI1MPCvum
t33uSJ1aOMvM1Q5hfc1gPOQ91P2uSBH9XQNQl8tumTsuesNs+eU1OPP8qotG2bHHOVnupOFQhlcU
4fihbRc1E1TXHKKodFCjZi56CA797TUPSxoqxMujTwf4ikbbnZvuY3Mjg2f4FHgTq2FYFfmFLgdQ
2uluSnRkjm1idL7fJXPPnozE3DyfSoqqd9UUlCFyfK9Vtyv98933fnQKQsY74URIt83xrByrbIta
MNpR7soRWSY5a77zFoCqB3t71XCUooxsWoq1R1b8j7wv7cMQGfZ6Xi2j5BHJfE6kNe/rCycqZkPv
5WBS95tjH7bYguzRPRN+SuXbrkujekgC5KTVruGO4b9a2Va+zgpXgnOaQnr/rWsD6C2ieEKOhzGV
kfsdPMjgdYmyfbbE1pm7mJBsj2Jq5vY1h4NTN4SxquCmtV3oJLNNOZO55/ny8zRN/Quj+MuW7v3f
YBTZa/0n1dP2z39jFJTJEt9tAkeQcIE3FkjzN+TqfLO5SVgon0LygUA+/wZSWNY3THchvjgyHlDg
evzUb5DC/YboiWdxi0/38ExG/xTkihCO+fZv8y9spkMSGdEBKKd5peRY/Xn+ZacYyyx6zVqKyxgX
TLIK6fyyiaF1cuNBK9u4aqKSbLCR6jorgXMdV7geRZc9gSfteZU53rTzPGs0kzHv7Nfe6iv7WFNY
U16gJw/1uVI6z/aeU+XjD1Epb7wgLTZCHjGb5WqS4IKF44rSnNC4cLDecctW+BQuBe062Jb8od/l
WYNcfoha/BJOXRTmORx7N24q3THxcMb195CY/W0jFpqlcEt9FqEross8nI12FzXOUBwCzEIvnukh
/EOLHPSXwAmtPFth87zXclkX83ol3bo9C6MRqspP26qFnXcGCnBta/wKtRmofVTko3neFHnnnA0C
hngXNA5YRTGMoXHmC+nhXs3KcRdE2j22wTgO+3AN6KWDraE3oCCwmFm/5L6G3WJgmGT49a/Aux0O
7lF4n7VVG5eYO3w7Nrg3+5wihULtZK7eA3OLi82ls9qLxldFxDE8Rs2ZJ9Vs7uGPFbbJvHo1C3ss
kzBU/jEVRjTEXrpUd9E6rUzQXKRpk81c+UA+ePHpplXa7Ax0fd+52VZUbbYDQOyKpRB3m5fpq3lN
DXVI60V8MjYoIyk733iANs5Sfltodkk04WjnUyoD75g1KvcSMxL6aPiWtA61iAQG0t7t39zCZaBs
myL4aVrFnNI2YAtjJ6iL8pOoscdqz+keiLNxoW0ldqqw31GQjDnPTV391lcOsqeV76VP7MiQL8va
VL/awCCaDG0brBsWLIrhjZkZqjYzIGsuSOx4eAjHQ21Y07mYi2nZObXnDrtc1sYP29OrwZWBCOXY
YmVdTjLNba4PWZ6dy9YFJPbJR07jwiDcIbYyw6DEDDgfigtxlpGssuawTMMhu1nXqHhzxjzvzlPC
BD5HGqnXBAVW/+aLpX7Wjj90eyMysmo3mZngRMYdedl2a/NWgVxz1td5c2vmYREkxuLln4Pf+tcO
dq5yL7HztQkA9LzuljHU8G86rT6MPgAZH5cAdjovq1kmjjMFD4Fw5bzVMncZcrCQjnWENNZTSVjz
deM6pPrD0M7M4SkZ0Sj8B/mz1R0XL8Q4TXt0BnHpj173RhGs5LDl9vpsFunk78LeX1ZG8zZPk6nX
zpfJWVPHoZkFA/AD7Z7xDCxLwpVfDNlxok/iI49GyauLyOaLu6UUOhll3wfJKDrshZY/pF/alEaZ
ULIBoDSsFV9ozuX3SghvNY+pE63Z+ZRLQfMz/Yt8JThJFwZXdPDHRo/659rQnMfFobPDgxhdE7Ko
97mxuXLFi0Id6kdZ4MGLtUsh7UHTxl4mUrvTXqtm5vY3CuPCcqf6S6Q5W4oha/tDBE4hf+ZZMH0F
QT59ZcrsQHOl0bDfYYwnFakOrWe65oJnbyDpO9HSCh81N2FvP5l4mF2vwMjYaGQjKwavrxwnTn6g
iDt6ZZ+q0dBwQxtiOLfou0/SzafTQWncidbmc/FZkmViOF51USlzXfdDOnOBN/hazhEkynNsfC3E
ywSH/2s1CFJsQTiXx5Tg7We9lOa4W8dNBlO77N7dKvwkwO87OfgN4b6OZUQP61ldtb6+6x3bX17K
UUh1gXEiOGfXEFyqmoB+BK9puFI2axM8BYCk5bUTDGZwMEoRfsF28ObqofeWuEXC+d2SuTEeQ5lH
b5Y9hfUh9bMF1Yye9A8LO2ke66ioDyJr8a7y+rj7uxDw+Hz5Y3G+ggJyrhj9TQjn7iSBt3bop7x+
6RM5zAutdp4M57NOj+204xbq3+OSFE0y9ir9kY9iChNnFvquNiBy0KTgzNwXymgIFy5L97Ytapo2
x5zkmCTrOXLw/XV1sMuBvtsEPh0OR0x2VSUFtNt9EQYyShBkSSZeAkOvS09Mp++9uRqwTOYspUp9
cBjgxM8tLyX4pSmQF3mpll1is9GsB6JglmEPPLEwYLQByGVDDqi/i4xG8EQ7uYUwwuqK4NkODcUu
GbhGj8+Q9PfzlPU54SZqVh63piqcRCo0ELuuVhgXhUF651BAAF5O7jI+BTaNrUk2mmV4kJaVod81
2+Ldp9e0sWIELGl7NSIGsB5nWRXEPIA/bEnvOJpuW2zr5qZpcNWupOD1aS0WOtarqAHQi6nXMmby
uSbRxg5w1VUqFduy46TZLyzz6FZLq7Vv035avuZQVqj4Mi76Am5NVb+AJ+wzizlquK4tw5LPMy/L
uS8tY5WsCjxdu9qbh2XfpKHzqdqZ6NfJ84+5Pxe3/rqxkeHkDd2OZ+2qeqp7xyXuHv3APZGqbCoO
SyK/0uy5HPZ4IGtkCqGI4sZa5y9ROrx0t5hwvtkO7tJ44IIV4dkoYENp5s2eGgJm3roM/BBx9K8g
XOobBH4BHXlFqX+KTLXGldECTCWTCOtnBTK/NgkBzMTx76i9Hqavwl6XF7Ql3keVVk19nJTrX6Ug
dGZc1VC7/FEtftdx/Ou+/Rey9v67C3fyf/9P//lvH//rfGxyzZDySVxAv5x//O8/fvC33MH+RtUo
OePAIibJcpHD7/x99w6/bXHgRFfBHeJHoELirwShZXLDJprnFBZCXu8WRPrXu7dDAloA14aXxDzl
rv0z/GD0Z8sBd29oQbKbiVmCd4Qj/A+WA7aqUi3JUIm0v59FCuyeDNAPLOw+MCs8361v6Bcfj2j+
a8grad9tydILiQ+psqoew3vaF+HHrPBoikPWtl7zMVUOAP33eVuqZAoVaRKdVnBez5p0421dcyer
b0a8VG9pN5ZvePCypzALeB7G07Mx5NNSEgCzPTOi1Bj/SSeev6LTU8VL5gnrTk+be3ryJGUtM0QQ
D+Q4rIVCS2YN3m5FgIfbjSvELXYJfd5uTzfC6HHZZ5qugh0fiiV/LKfNoDltDPZpk0ibyDoLPLf6
5f2xi3BisaVk2+6S1ZZ965QrW87KpeuXq4ztfrjtSeFpe/KxLwBESdj/TVrhe+PVBG+mdpYfSnM3
wzCtsGWnna9LERoEPZrkR3vI8/Yqbx0QlJjbuZPtsYFgSvJPm6pbptPTQOavvFwkyNXeZBN6LE+b
Mcou6ST6j0069drpfD1t3nja2Mid06ZenTZ457TZtwo8IQEZ5xDwGqxbBIdshwNcKAeFczo0/NMB
YoGYoaI6HSxLZYY1cLKluJmkQ34YQG2v6AfjQGIiSK+j0zHllA6EnWE5/T24DgeZs/pKJm1vNuu1
4RbLfeDOotqJmW7Vd06M1EVqPjZhHNFtk6Iiz7g0eJW9StidggElsFXWHYuhI5lrdetiiYN+KPjM
PYtfbPbZ8IMvfar2jTRpj5AwQISxmEOPeNBFSLan0aR+0WEJvBigzaFLrrMRhHamjB5rdHo5mIoQ
5xMCUSNODVx48TANIS4NfHEhNCNlJkfbYlEABXcIFv3ACD+mMmLRlVGpaZDiGrXstDsECACzXgSX
ros35QDTF2F5mdbXdkaxmSykXVjxBLjCIZznPjeE1p1/UXs539F6EVDzik0kDv00z+NREoR8mAaT
Eu7FcaQH3DKK18KKGARw3EWPueodlYQ2oHzipvwO1Y7dc4GbBJ9JmaK+aTr5WSiSUHZNNeVv6Zy7
P5cpBCGcRj0DL3XYi3QHMBTDUDvHLg/S9YxPp/0iwqTmnSFueMCrUj3yL0FwuE9ne4xF/U+JgOWq
4jI1sUC4QiU2ASQ9aFwJJT1T8ovOsIgQ2uJUWOIVfoKS76lkuJuy1v6ylN3AjPFwJ5qUECBLuSof
AfXUP6WLX6yJ1/VeQYHklkkFG1leG7Numpge5+5dkkbwo+yArHeLcm2ZMMP71/gy0+mgqTE2z2mg
qt1kMHSfCB2I14pEMGOvCxjDWLl9cYmLifwlY+5EGS+kyvBdYFsSiY1v4MIP6uXFnLr+zZkDmBHH
Gtzr1e1HHeOAURpXPZE78Vib1cNqFS0cExlS4Xma6v5KGob5RpbJCKU3BIHamWZT3fJHEcCXmp5O
LrZW8MM25/zJFqHHokPOdAmy5r81i9qQRsXPQc9ly2MH93JNFHH7U0UyU9zdgvoBr0x/x4zlXM6N
KhnUbQbdJsj7gSt9NjznRGbC96VLrS5amJTuUKEXfimRRxXnjNBiph9UVLeDrGDz7LRCBeuokAyf
VpnqexD5bUPWQmlcKyeQzS6NquFnhYNm2tmciD+HuqUhOPP66pL33WhouWwNE/5UhD42sowiCQty
PojKq+TLoMP6URkQG1icxsncESpCAPWYlvhsPKvIr7i6V4QkSfYiaIgGPZbTmKDi0N/pm+GUjCou
xGawo+FTv0tdETsYDFwHudgX5Sdef2/G9yPEdWUq9lKCOMYkp93jxklbeIqh4VXHtk/gfjxnWfZu
B3MxxpOE6QV0WoA9/UFZLS6kwbd3dtQG2G9rsWVkCPTfy1QoIHli875sAKEXpzDgpMibI08nTWlB
ThrkPPeug0CYOu4UQwCIrf29g4kdkzJsFjsuuAo89FI4d6wUhhtTZM5HJJpJ722zzp5TXFj31Wwi
Ihf4aR7LfJHnMugEnLOcmSgLqcRbRRxwG9udU71MJb6go+XSURkPXsuymjEwPWq+Jtpz1oBxs1+C
zOWrluF7D/BzHCJZNvswyi1xWRmu19B91+HCKVodudt/e2D3YdCS5FpocLYaR+xFsxhRdsR2Z98g
b4GWEy7qidhVnvhBHFXVMBRnmbHTvFuciYa5Kb+lE9E5x2aOxtpMJ/QWdQsOhJ+RBnE9rEnP/tkl
U0hU1E4QEnrZ+n2jIfFDbt91t/J6IMkzQicIzQ1iarP9iYGy9J8DDI8XJTT2l+UD7KEVLgVl1q7g
Hzsu7OA+tPpJHej2QyVMFs86H8O6pFO8J4Gx+z4w4wlg/NZ5sBjNPjtkLfeT78g8XqOSd9bb86bf
xBXNg+8KmH6rR09xaZFoXgPeRXZ2rJEt3FfVyGMwL5XHR1WXpbOb2gzSbzBM8cuwK0JOarKKXoUk
YmQTpZfpDte2/YY7LJgSO58g7fjM7VvhKuurhmW4s/o8+NQtmpZd1Qn5lTWT1NAqIHlxW67zZWsN
+gtV5/AemmsIS4PT7Wak48PiXLJWEa9roVc+9n7sUAp06xWBEPI9dFeDtkun8/YWtJNMRFHp6BCl
SE3h8K3iugfCALeyQhbOKMLy3Q2M/8femew2smRb9l/e+NmF9w1Qrwak09mL6ruJQ1IovG/Nzbuv
r0XlBTJvFl5l5bCAGmUGbihCQZFuds7ee20q4JXh9FgPJ8vlYCIv+iGRkJNgxHD5xVCUnzAcmc+c
em525J0fjau4XPpzEjd9sy2upedHEniW2nZ5Nd0hiC2/fL0jJYmlMQ3SqnAuptFwV0JAkdU67mSb
MXdL67thhUkRgJlMF+z8cgpsnnseb+omLklnVqDSEn0e55VyMu2hV4QlDiphyt/WUESPKcEiO7Ah
HF2KrsMCnvIeMnnKxPpNVvHpRLFyeNZC6uHG6OgL7JHBIxo5JyRM1pBG+jeDhcOxq7PhKW1cZnsQ
Ctm2KhdiGhXvGK6hg9vcdjlXh4AHHmtEfj0epTLUm+AZ2fK8jMejwZ3C5ZZV+ZzcRI1qjFIcl9sY
MvBLOWKwWClfiVNGecSChjzXH53PP+rQUYq5n0j7frh9193H1RQZwdBb5GakJr2H1p5ZaSS1ITsW
GSJx+Fx1LMiISVkhCp1tH/lZj09IUv5vf65ItPgpKtLGnOZcbS1LDfCnInd4tzOFarn0wH6woPTG
Aajn+BaTFWKtqTXVY8tz5sHu+yUNvMoiMWWSy9kQJ4GxJbQNsTQ2cLMjnL1Gm9a32cTZo8ohyu1y
sxcvk22YL6RT/KMjf6B0TN/XslvJ/k+LnVFjD7CMhxhDEP8UFZdHnb41bpKxJ76zxuFu0LDC9oMc
WncEOqlIEghOaUeKJp9ZoVYywZI76jbGlNpV92Wc4FGphLOcCNDEUzAskdSCJBuQNn2FSWdVOFFU
kvpvwX8lLOxCAKINaD8Ct7edoQzCVWM1uCvbSLnu+2069aucMg+yEK3HmfHvq1eX5rt6oMb9uz9/
NP/jOoh/YavBnZT0//OvvyRc/uecHnz0H3/5xeZnGr1T3918/y1VwZf+zWB5/Z3/t//xz5n2cW6+
/+s/vmpV9dc/LcZ99ddxF3Pkfy9M7b++i4/q1//2FX8OyOQBYOaYeGQRp0jCXPs8/xyQDby1V20K
MrZ3dZde0/p/Omgd5w8AOA5pAEJrpvFTzfnngOygaVkOQG2SAPBA3H9Lm/ppX/gHaYq0P5M5w7tj
WCaPzn+uE9AXpY9KEuQqlPQDo9L6cxlZxqGZHPHLyOfu6EQOR4Fqu5EF4lRfrMTETYSoXh4TQsah
m+rjjasNzKtpPMXHnkr4OzfvxGdam8Y+LkWb/AuH7A9t6K/fNQLdNS8BNf9a1fJPhlLbmVhLVpVg
H5i3N6kpIoUckhX7Avbu06jc8SnHnbNnqIlvBpIBv0RqiU/meMyDscoqwkMCAGSJcv3UqcLfgbjk
8drVxjHTXfFRg8x8F7KzPyZcH//i29f/aSfBi85mgwWHAW/F5CfwTxEMfanHFN+QCORsese6bzI6
5vusPnp6Zj/6ylzu54XyyKiCDBVpTnoZl4lcG+v57tkpunybsgU7L6z1d4Qyuy04SXHRUJnGf+Hd
5cX8q3bJy6w7XIcwxgHY0ulB+6t2iclCuprSnIC6pmbcaqAn6g8KWpPyl4vFpbl1u6GG96ikUd0Y
qGZYeQah8aNoxk7b9GmWqM0E+tK/JRlRMC/gxJm6YFEyTd7LIip1DAxc7p8q4Uuqb+zYPhnCVN66
JSma7hlO6nqXDaPVsr6JDO2o60NXBeWcsh1eQa1sMNLhRKoOCK2Lt58zrh4EFAYVYRj2MvtEQJgQ
aZLOlf1CPapkm6m6HhLS1C9PGMc4WExypg+oldp9WWnNUzYmWrSpxUijB1YS64F9lafvdIt03maC
j7bsmnion6wl8x8sqKU0JHIjeUuZfL5jyqoflszg3q17/XzKl4QMV9HuysmIgoidqFotSetrQT4a
yV1i9uNnfeUNrOa2819wVmh7oMxxt8IdYt32TaQ+mG20PWqA9l0neQ2CPom5v8Hz7ORRyaI7W0PV
vqbYXXddb5NqH8bEecp7Lz6lzmgZu55p765A97qfelfc231dvi5YYl9hffbHIo2cXQU6Aw+rUY8Y
JPLlFRXQupmBsW5q3bfeNZ+IyTZJuvhAKYd2GrXMCQvOqIckGZq7BSYSTtE6N3Y4BvtL02fRwdC9
5Zg2XXKxR2lw/rEMCtxsAUVsa9F8Uwi9CNWsZ2fXlOUZ0p5+U7IAId87FRHbEbfsnqyxsY8us/9N
FjldoLmKW/bgVMdGEzS8RKllB4kwJPzMbHmrq8a4d0DrqACrhw0cwp3OTTkb2JPwW229McNj1s6l
2vqgBbbOMDiHJklUuZ5E1TxH1OJlW4ikLQ4seBTTBs+q6M7gJWrS1lRlvrjw1XaNIcajYr22Anrh
fYxdPV6GWvdur3g9GU7s9pNj1FvafA+XNn1ICDltmq73ztnoq4fRldor9NNFBBnH+r7Uq6HadiI2
dpPbNXtXwovD85bWzwsPg+faSTvClpNnfC9D5vsYBaEAkF3GYBjnvcRSBNkj42KatqGWeNEHY7Nx
qDOR5UgOenEcGjfaolC2YTObY88uP+rvKwsL6qrvRu4Vcs53qVNVp9xnGF83o0sexx+k5++kQevH
vmqw/gRT5RUnkKvdC4+2OeDOVu/pZMjutUjTj4xUxsZjGqhAYc5Zv+5Nr3SCyBwdL+gIoCcQG3BL
ssfxk98TZTbmpullpAVqsTtxAYrEnb4n13WuJzO+r5U9HOcFYkdgLFO8ETjmf9tK8+NVVMclGo5h
B72Uxt3QufN7kqrms+bnsMUFUH61QhqbChnjBQDgPKNi5NF2aCb8zopVy1fvu/lna07xnZ4S4wpn
XsIDA6p5ozUuENeIHqZd2afRhRVwfZZtM1+a2fHCFub0KU667F23exZ4s990mC1Qng4wmIatcvTm
82pWWaj8HOcstNEzXiN25TurLYpHc6qImTnMUywTHA+fWmLkxZ3XMmLbrt0/LSm0DKtbqLwfqng4
dmPW7ExjjB7rVi/GtXeVU6vE6S9GKuVdX0fezWxH/YdMNe9UoGAyeOvNjmdetIvTpXhPXUcc+wSo
6oqHS/neDo1qVwqigbuFmerjxILYYwWW3iftzm2yZiM8ia8UxB4xbae5Dkfmkt46Emww+ViF1p/a
nrbLsKc8paAQcbLrQ8kLDN0kcFKwkg2VJh+O3mpP44jBD3u+Zp/aIY22PWzcg5Xb6XFM2KkNUQ9O
ubWr1ljDHDZVKCEBDitrKORec6b2gZ+QxwIX7Zgo2wIrmEDuEN0XXHmPI47JgKuzuAXNXD8iek2n
wYgFFkI21iuTnPUxEhHElnpQnylmBXwndpocJndxiQjG/oZHvs5mBgARG65CXHgKyf6I377IgimZ
4rcY51woM8FUm9epdRBj3IQVFnQ+lnFu70nqVGIjCVPdNCKbQzXG47PfS5MFS7c0ay8a47PWkTIJ
KvKOF/bcFaH0NIOvMAF3CKRV5Q+E1gGCLU5jb5UZl/4aX/u1lr2I+bezvnkWFmYYNs6WycjI8flQ
8i+O1gsmjqc6T1nCmU1/WLDQuo8dTUIci/WQbHUT801tlNHj3AJe5oj0vNWM0nuSKsmx5dTNi53E
rAM49aonSmG6dG3r9bBz8ffeDXMu94ACdHHLzChfSPVPvCf0eO8NuHeiwsNBqBN5SGen9AKVC283
pWW1ocSJupKKkEgPP5a/URXYj0f5UAy++W0YLt4drMBsKTUxf/uCgMQqm3A58dLbXtjhZccEVCW3
yVJgdPFi/6C7cH2OWnJtyux5+AbF4sbnWEdBXIQpj6CS5H0hJLcM3eDTF0i2bieQZLgOItnq1UYm
WkaG5go/SKZJOJu8sdObzATuWeStOnciszbC7tKbtqurY01s6WTmhn7GTYmqPYqpfzQT3VmOuVNE
56Ut9EPuzNqjiqvICljExY+uuTC2w+CI76U7yM1oDmz1PWv81cdiqU+NPTopCQDQAwyflR1SWNPd
NqOu7ytEkCRo2aNtpK3r5R4l1+o2zjip6CCnsqrCiVTrTpTCz1fYGmttzeefx9ACPv6x01I3dJ0U
M7g3Gc9dHWdHszDqXWT13QsBXNxV6SDotPJKbPRE66B9pG1ePmqWFPsp04Y4HPQle+b/qnPDgRh6
faxr65I00IvpLQOur7je60qLiNyaigN5GuqI00LUxXmqXesBQmh6iMysOebLlRw/Rxrb/aQvU1wv
ct643JL2bJWs62yLkRMsSbrGzrB8jVwKHnMo5e+RFsff+NN9b0/3zbhJuFLjbfKs+sCJMe1IXImr
vSRZDgn7zG5TapN5PxRTdBRtg0Gk1e0wbez4toYRsONlFQOxG06DtnOsW3SoZtNf2+KDWTkI6bmM
3VPK6XrLvkxsRaoL4re+v4XRG4eaLIcbvvXioVHWNIWlJ5bfvjlmIbyS9oEddx0KFm8nlvPpOcf6
/57H0jwB3a0uFif0TT1wP2ZrKgf+grKyt8ZoDL/STm+OGNriXU1e+VDYbV9uIrTG21bX/GMbEa5g
m2nrwVDlqU642ao20aKWCzNy/KlXPUEKvapDq8kF5pCKy8TstR0Pcq+WIQC+1A5iYB6vrifqWyPN
RRiZLnJEF6XaxxTpWIls+LFqbTk8Cio9d3dNLtvjYvY542Br7SoLG2Lqm91xnlm0CWd2N4Qb6oNw
LGI+glXTo4xk763BFJfaA50H1Y1Wc2T23eK82+W4vFVjQxIkIxbf7AyyxptJDLiSEiUvRlIuQZqp
4pz0Zvrs4Fs7EShqnqyp1w6W1OYduW5rP+CBs7ZYbLq928fyaEGL39uD1CqGDnb9eUoJCx93MRCB
E9Gmm+rEPS6Q3zo+xNO8VY023dMk58J9ydwspCSy+LSTtLmoWeibmqvBu+T58jVB7dqadt0ci1oQ
PsH8BBI7H1ix9yxkP5iGUgsBwB3eqJ7qTipvzXCgG22++tTaNy2S+RH9u3bXbenn+wnM41ETnuDG
3Fss64gSBktVqJvCKpAF7BiDTT5aZXJDVNu/1RKAV8GM8zPjTh3z2TXc/qxir+nC2fTb54Sgzc5e
LHXjZRNkM1lpmXlSNsmh1vSnByfzshdg+DxdGsJVnwIZeG8n7XdJteknzbDafRor/2bMZRZvSLym
hxQL/6Eii3AXNe11bdkuD8XSkBCkYm3YQJiJvcABs2weIuyIb61X+9WuhqOWPuhEvjGeJem7o6n2
ZKgchhQhSVYBYEjGR69R2sUaIr2gb6jsEuziXvYl4G42ZxyG/lc9ipELd26iKxauWd/UmteeAFLV
WlBSyHcEdZNswWPh5KlGvfuwgQlGGzC+w15pbf87kq76yIDKHyXiwFvFh1ffiIH48C7BwBJCgNcI
ehTTQ+3y1oVC75WfieQTx/qyu9UTvXysLb367aR+fyxJvtwPDYZAHuGtfpfoSX+k+LPmBkp3Mulc
4fX7cZ5LHKjKNnkaGM7D5M4aPBEPvbNFC97qNhajtetE8X5kNK1vMiLxKoiJb9YB74GkuuKMbPA6
Hh519ns+A/3V68+SIgKQW8MHWA2dURCY6MpplxlieK8Ihn2BZiEl4eiF9449oNmyEa6/XUAGr6mY
6xsCqMMYxr5RX1KPiJXPVz9jgRcL1nRHmoBOtOLQ+3gKeTVhx+jgSu5goGXudlFptFOzLOz1LN3q
E1tBfWt1QJXMZC7vmjSdfpn61DxmkzRQeyawfhGOA2hz7azk1st8/Xcam8ktwTFudjG7oi82p1a/
LWZhflwXxbxrLM3eACcwNwDujPvCjOt6q0Wp161B9NhhDLnwyIgjbhYnMrYS9WeXG21fbzS5eB+q
BWG2tpcWfCGCcE/UEN7oOeoz674t2jR0hNXcUgOAwsYdziBc2HN5XhkWqJw1Vt25JFCGc4yxXlys
tus80hiV/eBRpDkEbeIobH0EjaN1ORceM/ZgsJQxrXSTVU7RPHRDkZmhQ5aDU9fFYxLWLJLi9cL/
XK24pihYuE7JGcWeShC61LQkMFhcJ0EsMnXg0JLPHOX+GbodPmAWRSJssXwdldHqHy2ei4/JMGdM
E7P76KQN5oOlaQ+UCjSXEbPxQUQzBAS/6qYTBVfltmwqtA7pw7xI514nzwfH7j4ak+JYO4M4N24+
3epggNJNC0Luat/tbbmuZ9s50oDhvSZFxnhnCMM/T4u9PLcM97u8rbtb1aXu15DM3VMra0F6w48X
I6gNHUnD9GLMxH72ws46f0mwrh7HOB92spf6QZqp89oZmC1XmMWjh2te+pUGlGbX9BVmM60rMeNq
ttg3g9Xv7bLwANK1ks1RlQw8IonGRDeqadtnJHL9ekhYsMbYrLlhzcYvvUOF91KIhT5bir4tXx3S
2Pka++1E1Yu13Dmu6s5cC4dPvfT7nLeJcu5iTk+Omqnam7PLZ5UB4BWsXPlCZYIWzrAEQxfmRVjl
U/Wgxlq5JAYXxpUEs2CIUd6xgxmYx7GxJGnQZh65h2mTY15yx4TE6WFzGXuXN8ssWg3/ZcIih2w4
94trXNP1QEr6BFRAW2aEVax2FAEglP4T18d4To0hvehCMrilLriwlW63lGek8BjFTUJIihgnJT7H
OBtIn7cu5SxG5017NY5crAglG+ZFGBXvV0+O/jERTFb3RG6p01KCt8933PpLet+TNkBSRuSP602B
YDLvja5cjGNpN35+q8bcnMHNlxEZwNHSnWjnCH7rV5HF8AKdhKcXWUcq5FYa/iBgWSLqvNf/JNNd
Aze4sqlavYu2/tQ0L21kwZX8z8KJXS1BONrMnTOd3ZLADE4Cy12PqW3f/yccGkXdJgeS1G2xGQo/
vu1kxnnJvPLgWEo+SFMH14VE/rel7P/3+f0Hl+L/k35xSj+/u7/ijH6+4k/9wv0DXcC1fbIzP+rF
FbHxp35Bggbks+ldN9kGbsIrOPhP/cL7w+ZefKXAI10Qxjf4qr8b/Gz7uv7mY42CQSDm3wGAmD+Q
7H/QAji/ryEdzLGs1flWrX/SAry5sJTeLzhsTEqYXeEguedEMsU6+hGzekND2DJ+RC6BufoaIUX7
omIZGcxKrpIY0nwXlj9CWfQjmvVVDIWHtkDEtHxpEmiNS66daBxCbnOuyhsNCE6+mv8myKmYfANZ
xm7LlThNQgmEJOLekNc+UEcM4uzxUPjYXiP2NVfdr+ZMhcJ/VQO1UU0azhSXh5P6EQzdH/GwNIR/
HK+KYnHVFsu+TfSddVUc4XuV305Vu3vvR5AskSbLq0Y5/ciVTFLe2vkRMWd6sB+6q7I5pg0MAu+q
d/Z5YRyGvEEEJT+AIFpftdE4tVQMW+cqmUY/8ilxCubjRtY+dytzeJp+pNa6HcGi/wiwNUEYZ53+
CLPdj0jbX/VaV9ZIt8mPjCtKs7sHi2Z+VNJv9vJH8LWv2m/+IwOX8GBP1Y84nFx14qlQabVN4Urh
/U11jzvHj6ysMnM4xu1VbO6vunNmoDjnP2I0PDSPsp6rRr2MTVGt6h/penFVts1+BO1G6oGZ2eN9
BP7uGF8171Y3m3ad/UjhNP6kxiryeoKPIEeQy83GNs72VUMH7+sSjp59pHXrqrI79M3bwciq4GhC
FniFftEVgV3ARjgMqNkPvVVeG6l6E+Ve/aj4eMSvPI0fdZ+pfbrQ6W47eNGQ/53J/6hmQkIQsbMe
755jc6RmV8PA+OMdiK42gulqKBi0ebqLflwG3IdxHKQ/7gNjxNvieHCyTDaQ+gqIX2HeR3ZafVdy
JgEs+jHaD47mbJtoIBVDuCS7CC6yagNYgps4z9fJ2BWgpHYRjdQkJmTknM2lUdV+bkRnbLjXOCYG
IXt+8dPBviaT0VLWGpVwL7OHYLA2WmH0oQHE+0n2SdeFsc76qSRjWoeNPcHbwvQ3v6F8YYsBX91Q
aaZ1zQ33gXTkJ8akSHhYry92GTWEEaq2JNSL3+qdnCWgbd7nzP+5zW3/POvDlfeXup2xUrl+pXq2
qmUy6fIiCd1lrA7VOKoh9DL+4I3LYQfMFAcJLjD/CifhfE3oPcqWiDIn7IwFqxZJalgjFvU4mVr5
G2KCYYama84twr0Sr1dzrFiPtL8V9A72rk5PjG3U4SxG/7U2YIqsEhxWzkrTR533YSvv627Wz1C4
3Tc6ezDQs/PG+6shjKowiprpN5tATQblQmMG6nspbmWrpaz8dWrCeivmatZUVSvZx9W6E/SLTj5B
74X4yBLTogrLALRJxZnvsfsrnLPXelhWHN7M8LSw84dMzVq5nhMSY7gB1Y5KLUKv2E3qJkTYqh/9
2THtzWzJRh7MjrW6I7vokkF2shD/KZgB5YEx6d434uTDiwweQSt7wT+wSrDluIFD4hGWx5CnMFB7
8F9hXzPn3faJYd20Mw/rO8/JKR/yu5kCeTyxs7cZLBmF/WKBGcrdrtVWsMKzat0iwr1CfOkOjmSq
omiwgmGhWu0m7aqu23hEiCu8S176Gammf8MMJPnQgnRZ8aMjLZQ7E4h1hcniyxtm4W4gtvjtPb1i
eRdkibY8Iz5qryUVOw3LZuXXDy3icQr4FIh7dmE9zXWnFH0xh8XYkoqMDRdMJh1e+hLKYik9ws2F
f4HU4Wb22qxj2ruq2KvSO1MwoQODQ9EMFulmBfE9ItynBcYQKXLZNedGVo63jvmkvXNjzMnR9xlW
HldozXMzJ1W7jlu7gTnEApNXpm7xXa/NgQ6yFeWDBK4Nm20fdimXrJWO+q3tyRkpi6mjkAERjT7f
c2ur3zo/0e6igjLYY5VOlY49Ku34xEae8Thng1PuMh5eZyg68XJbLdhGtn4NmAbpviKp01QcfFqZ
d3EIDna6BytHdgv4HiZmnulkM5BfsWtf3L6PtL3mTiTP1viWm4u9LN0YJkVloeV4ubwV/CCLtTPw
XJubLIuQrKRSW3FdKv/7tpJz+tXVsv7d/9VD8uML+bvB5P8588m1zPO/N5+cvnm3JPVfzCfXr/jb
5c3w/7B4JGoeHzWfi5bBRfBvdzfD/QM1HzquaWs2Nop/QFEKg8sbTeowwTQqQzxX/zuLUpjaH47r
XbMUNnYVtuf/zt1NN5wrNe3vlzeuGzbeQPwxmFwcWlbdf8KQ8b71Wm1yQW9nki2YEx9yGDmbPBrF
q87Km8RVcSo0o9/g3DtoZvsOZHEfOcOulVAdbYaJrZ0PodGxyDCtcuHPKBCT5PTQmgjqWZOfOsPj
8XS9ylj9zaCljzMm4ouQbej2Jpwt95fXml9DiTzdjUUYlf1tlxZ7Bu332MLzll+pxFwyp+eqpy/P
M23KIs2O7L8TJC6MrjSC/VIN48WskiMnP/AiizrCAqqtkLeUHY5rJ9HhZbXLvrrimYwmOVYW6lkN
/Yv957dtLu/sqDZ5BghBpmPYiuF3OzljSIiZNcTymeXFxckx3oimKA5WS2jXzd4dx1eBY3ahm1S/
xZLV6FvqlVXRrZpxqPuaxMDrf9npybJjui6fJ9EO75lmt9dEBuKfvVANOsbGmiTfSMBv5tkVx414
rDKSBZxaU08uetTdey930nUjs3bNkqlZ2+3yyitNNeBkbTWSeYV5ZdxMyRGzBesOlrpVOt5Zg3Hh
Sr9eUN8xYZxzH4IU2a03nmnFym+mg5/H7rrXqrNdR6C6uy5lL0yrkpcbGsdUlG2JK98lbOq5oWwJ
5U4slO6sqDibXXkjfPMgWSETm2Mlo7J7GEnsFmNW8U5/xZAJ90tM0a1wHaQ+D0Rvy2/2rghis5/b
rSgsLCekmjhbSvj+fBhWimZnBLh6J8vipuDWwF1R3Vad+SC8VDzkHdJzxcJrpVOFuTXUgiQXH62c
AwUKDAM5UDF4U2t7MvXfgqAp90Bn3A0wEdfSnKPnFGhoUJlY+chHmHuDFaTKsgVIFcV0JcsrSlWl
vc7sqQ3yGIeCI2+7LvrNpfXsqOalyqsu6GprpFo1v6QUkpxMCwD54Lohh9Acisie1lnrn8F27maI
/YHdu4eE6XrVz+pmdjVgcs2gXfcPSKTLcG+l/RK2BfQavc74vtrkNWdAMQ2PnE+eWtMV4XHKsYt0
hf+kieLsFgn9dq3WrYsUZ4ZVlftisRVKSvY2Kj0Poq4dNprZPJOjLXnP1zf4h8hcW1G5AWX8aWbq
TPqH267rZJvU1HZ+di4smPkYOsZ9n8VYEFULgMcadWMFh+QosrZcS+nMWxgbJeYvn96CqRi4jxRf
o56Wq4pq2FXRCywBmToSdHpy/HgIwLTsyhalfUySwI0x/7rZ9OVX+WnoFQS3yNZC5qM1+4+DO7Ur
IaZ2jX31E10D9TalGFFBVC1Zd/B3AWdO0RZzNeNnKTZJcSHN3pI+TdG37thNhL7/nuktxNQ2+4rH
06BwijMe3iZWD9UNcsDKsrrqpAbWx4Q93JjF2IC8n+vtCXepXDOclptuGWVoaHGyZ4TYU6k5vBdO
M4azHumvo9892Go+zfFMm+GEkg9Dyr5pep+17WRX2B1xzSrupAFhtWzPLp6cPPGiyR8HiDV+RdNL
fWFPdoZod2gBRYGZstWJN0FzO/riODdQdwr/1+IOj1k2Phd0/rGyroNyEt+pM/ibtMQkpcXRJYZ5
aC3GwRrmI9MfM7KN49pxMraLHoCbpRbsA3P6bO1x3MraLM8GFAEiRmqdxum6rMddLYbbxFM3VEnz
HCAtulNs/Fcxg56yvQMcAPiPfuXsFl87qVK8tg7sGnB/GiAKwtOex7OroYT2k2B5edAqqPf6RG3f
woJUKyqSAexzgWxVY5DJyQ4ZucN5qB7I678Bpq9nFMIR8kCcXaO2VrHpAfvTwlLMj1GxZ6/Lo1vp
Q/88O4Y8Y9RhzFg2i6oOyTxKjQ0udjTw9rRm2NYYqpSlM23Y7Lb0pfnSch6dc+7k59xJLqKZMKoX
PfEPlSSbpuinUHPjy1h+GHmlBUTWMIjnGKRmy/kYVPMrjXu57fTEXFu9vSN/sktqEY6o33VUL4zp
I6EM5zDGy9rVU/pM02eEBWeTDOWBHeI+hbpY2gDUBkHaG54dSPr+m1Uk9T5xgcvTi/aGw251ipds
TTXtOh+qTaVxviCIp7331NEHNF6hBfn4S9Pb9RIDrbTpnY685NzE2ncniyedGspNbXV2SPyw2tR2
UYZw9nWgB7DvCI/nrFej0K9Ak0h2eYD2W7VLEj8NzU4Na/af99agvU00L+BdgLtfdx+5Boap0vnw
j2buYAwp8rPvc/oMy/iWuhFkfFfq+raVFJxoPYGBCXB/OHdg2DNB5rmSqEBGJZbXaVlePDSsFQ4o
7g8N8oBJMg1HMfrChFNizeIiO8BCzj7TLB5CIgX07tKUYQds+VkeRTntpE6qPjEglPtlHvOd1Hry
iHoNus8y5ufrfuNtptXnDsl7g5/JDTr7goI82zYTFG2vPHsfTGG9lFUuH5HbaUxwX6rG7vc1amuI
QgieaywqjnOesiJ3e3AmZP3kGL37kvWx2xDHigl/BFbLvsmvD2iAQDja7xFY4ClizxPAK6A+arY/
sgz2feXaeMyE9tDG/YsxOxxm7n3kqm0/DuaLFde4PTpxNmNMGrHRVodR595utvoQNJLjEotGv2cX
yMgLNhJgBe6rS19lh8TX9moyGOL1NYoAzvSq3aWRHXSuDFCk1rlbn0pkmoytEMWqz256hU7QrW0U
jJnA+Ue6j+dIp3R9SM21RB6ec/2x9KFIqnLkvnTFckfTeAGhsE2whnE6x1DtaSSZaedtST9mdP/M
9UlTYjPFCbkFPhF+dPES9RAb5vtM3tSfJw7XDsaFFqaW9SSLaW3if14vmQh88kVORkLMxwqv0BKK
RKcNSHHQj2u7wKPndGu4MN+GLLa1caoAFKb+vIIiDggs3ln2bVylX4XRHKHYBo2Dm3CYuDDFfBrc
ksrCeFtGahfRQ4Etb1vQ0cW9K8R2cCDH4W3pUeJHXok8TOfYJX603EOPvQFBW69yAlHMZ8sTewCN
72Rk+kyU2rVqfPYYxgILzw0nu3NRFf9uW/ukuPqoaxxocl5+D+DoUrqxQptq36iS2LzivZkaF97Z
3PkA+i1kQp3WD8caAG9p7QYZnVPVfXbynqTTAyy7IJeYac2Hui7ehiZ+qTDYNb2H4t3tF1Gcyljs
XYb11sYfiB4e1OAIgv/F3ZlkR45kWXYruYCCHwEE7VR7JanKzoxG2gTHGhr6vhNgR7WO2lhduHtU
mioZZNJzVBkxiDjh4S4GhUCa/9+7Tw3KW2Cn3ICQR7Jaj7+KxH20UvYqFojErp4Kp342hX9pDbhD
/OKqidLtYHBHjNCFJNDLonKbQJ7vsb6iY73ozf5pqnZgurZFhbRb4GrIPLQ5NMeGr6RZXTXBlTDv
Anu6LZR32dHENM1m4wIeqOHs2CSeVj4JJ4h3qDup+rI2OdygQjx0SfTN5rCbwG0AaeZyaCrz70Zl
7OxGW5XJoZ1Kn9pVZa08N+G5cv4xo7B/IcoAs9665tWIVRN83aGqiutC1re9hvwkDg7caxZO4t5Y
CvhOfScbYAkiI8zHSK+xwBHXXRloX2ctpYG/SmNHoX28NFl19h5QYE5qvp1+iaL0YHJStRr9EtHO
Q2SGn0tkMzj6YBGPqNdSnZ0r6m4KXTxFpFGterBM7AvdbuzktTP+6GW4guYLcrAZV7kLlVZ5+y73
Hlqb00vVdhdjLTb0HettJ1F9Sf1zVT46CnqS7f1gJsGIbJM7A5LpAkQcNpo0DdZDOHzHxkYKSJls
jNQ0D/kIXzIvsx3CzSMsqZvBntYZ+oBFTSQZdZsByL3zbEf0vutufIg0b75ShEuXvSyYp2XvPSkO
SzH7mcjh5OLTndRn6VDG1KDQW14E4N/s73Ly0qgRXldKXwZGd5mwEYbazLbr2Qc6Ze19/GK6bT/1
/bWXlkeSug9Sc2FG+6uklo8zDY+4LIONo64hN5efu+l7Yn+LLe15kpeRZt0Ie21Dh5yXvduRGK9m
6g4FeSe3uKZ+qiI6FMJ6IH7IWlrmSDuvpZ3VLENfO1pDtAYNdGGY/XqMyl+I529VAHSzfDRi5zmU
zS6L80tQjOoY6NYiHPzrsqLJ0PSSeMQLrmsT1gDqSgmKsET5m0jv9no0Y1zsnzmc52XYFHutkKjS
UsdYwqY8pKW2jYxpHVThrq5rBALal7q0l8mIksgSIHvc2ohm+tG3NBv26BiPVs2ZdNJYbGSHCS9q
wJDFYeIucQYSPoCBORl6fJNh+UsDH1Qafs1rEnfI/Ny1o7OaR07frpAKyj06ZxBYDpDa1P3kl+FT
mZF62PTdFUXh49zK7acUsbXMh4uSrsvSH60Hru4wGhKi2aWMv7eleV9ostjmbfItRLFEl7motr2e
f+7hMJFkUO21jMov3ufH3q+esgSmLid4TJ1QbpcOMOaMW+uynpS48IvC2Uyd2y0i1/4eDMWdoNO/
0jv3po5p3xs+bO6xQIaE2m0K7CPZxegJYjKEgNvwRRFQt/Z9aRNV5zWLpAqeNFTzK60xs53jhsM2
RoaCyFpNW0E/akOILryjMqsITyJplaZHfpGSM8VPHvlfdD34FFa4LLkg036tgu46YSUGS8opmYL8
hpcDJVzDASYMWDBuR21amt1lCuhzSYrRLR7npRqMu5w4B9omaz9qykVqIb8rqmfp6DdpPc1UXX05
wpuYEyaTclMPfn5wIoPbRBXLleNW2kr1Y7uBRuUt7SJy7iOi3Nf8pKRIqv1oZFwiA04rqlB4N7CO
BnbvX0HsbDJaJJpxaXYoEcusrDD+DjSDnVIHmxRzXIKT/tV3Vba3tYjIHfWDYKAl2urNaDI3Euex
0NyrgYx1qrgXtpX9ctlr5Zh9DX1BovlYJKzT8eAslNF/zaLhwY/zvWba3N0DwrAatjbcs6B35JXR
M80RmF5yPgUYxlq1qme0JtTMUjOvbIsVztGLT51eCm89ghTl7KeFe7aWDLJ7FOj0wSrL4DxcuBuk
4tE3PVX6WiV9uvW4XG+DliKMIu1pCUh29PaD5OS3Fhh1l7VL8V7w9bF6+Jdx4B/GRspFXU32EhFx
zbnOeIBh9x1X8kpX+mXv5EeTmYiw+lvAVMsd7VPkNs5KL5O1H8NHqvNNmNcB3UedDgjwf38ka6Bl
W45hti8AdNVLy+/WuYmaugt2tj5cBnUX4EkfN6WuqVWH/nRZWDmVWnmMOaplRn5RD9Gz6SVrUNwX
XiR3QDcviT/DHvhZNe5NP/RL07A2nYsrsu4WfZcum84kkLFvvvpQjVGYfK+T4Ygo5DIdnwKnI1Rx
vJVmcE3P8BHnxFWZVLsZ/W0X1jLzoguk4begoZcyQhpWa+EKCuoVhf8bRAOUkrqboP8iChJmihRd
IHjPiUvoqm84KxqubvJzDv4admDAtUtHg+JOy843iQuIxXxMmi4mJCnUiMRSt8c1vvp4kXPLYIpM
yOzKMVkia/veZPqqimnlaeaGtvChpxnporBspPmzRXLW4YPVDOodqJU3OrDzunC5o3Pmm2RJzd8N
uWaQtRZBeMKl7lQb0+djB2hFPxBbseT7o4rmdd4VWqBbkNzbYuhIVpDJGtDGchijT141Xk6GXWDx
lgufwiusJH1Xiu7S7T3ElSydYR9sJ3o35OQR5kJmVaYnG3phF8L0b+sxep7G7F5XQ7jqBLLTyL9z
w+gb6p/HxLlIJJnuRFNuBFu6oTl3Rj2atywXgoYaur6OoKlclz8ToiiXKE/vPTq3D0NepT5ciHl9
oRnBReSiDnaW+jIOV1qbjSsYfLhB5eAiYOpEZm0JCfBvIWUZ6wZgyToj5X1jgb66Cp2IaC1jTDg3
9KXJcaMJxDJMnGDfBDnf51S222kYwn/gJ/0fWvj3kEz8+8L/3f/53x2gwlOj6vy3/FX5tyzypDCH
ItyQpFHBUvpX5Z+/YugYPW1mmT2zGv6TyqQZ4g/K/Y6LC8UwLEGsy/9TbWiG/geYfdsSEkEV2FQp
P1L6l6cWSLKuIEMJ0yZXBg6UI/9Epv74dhcR4AFg6n8ZrJt2DHeCIlQSakdngBm4dDE4a6tegYXa
SPS43BdRnFPe6r2+ha1Gt5WaHtiVBTDLqVpL34snAuRg8ELdhtG911EVcHis2ji9cDBfD4vOteIW
sH9KPJ1hNTZcZaIMy4VVhwZFXSzdKzAznB5MfUYs65lT/yTrw0MiyQnvzgeqnKykCdCBJdDjbhfh
l92ZMP7mvOLyEYRwwe4WOd8xdRfYhHmnHxIl/f/XsXpz4iI3Gk84vvqs6Pm7X2X9wbTQSaWZCVgO
//Vfs9YjiFxH6ENums1fMmaE7t9SIyn/YDa7wsMsjdiIltS/lEY67S/oYy5Gaeuvv/qRKXvaqoJz
zp4jbVMCMjPpVdlnRlisumRX10R6qp6DHb4ehXMl16IbRw/qewc9281vH/RruTknvTHHQCJlCMsj
R8mjp2TK2Zn72ydicUZN7D6kzqOwIAHzwi9saN/7vPY3b49Ey+10LKmbwvQsAG6ShyMI/syRLEw3
jd0WStRUjgZ067SkQijuSXLUOJVRBurzfBk6swxszZFQxCRkE/uV1HhystrmKBRR4WtnewL+vGAH
6GvyCDvBXLYoYPD7ZI/K8uhoJFD7XDiiVVNYyX3X4ppgV1ayXWmdncorT0VptQ/hTqHZ0MvOw4Sb
6QVZG3XO5aUYnGBrOxORcgtD4HDc5VFDZY1UlSZdoUUktTI1XYrPBEfiXqXAlTU3BZdbY91qHAkO
HCfUj67EX1TjlnW+ZTHS/APJb85NYEX+AXUmdRyaCtGS1FI8tpbRlMQvId2aTO5QcdC0FkIEIDPX
aSz8QzGpRJLm4CQNuCBkV+W4sv0aFDN9M46UVxZLikTvLtOBCB3NDqlfKe6Tu3lS/wiCXk+fcg3j
w7IetCyugM93wKxYBVHHLD1iivRLN6wU4ciWKlwqzWaiT4R0BobdWONKxFSL5JrDU24qaCRZEpeL
NoIPGrODl8XwWIUxdkor0PL8kzvgzaP4VlhWD1K5Er14cAaVNCPFc6madOlEoNm5yw/Ui0jFE1ZB
xc/GGztDgnywOHLToALz5DoRGNvMizjTwtK5btvKxjsQaag601VJBxlBGWlzGe00PG0jROEitJzp
xmnxYCWrqI2lk11PndMJ1lkkP1+CmAW9WY8lQiJyWrjMfsPTV1Ak9FqCf255ACQ8MLeQg+dLVDdN
XS2tMmR1X1YitDwPE5o1VncODcjsJos085pQIw0XjB71lKbMqf5SBSOTqMLJk23K2ii0Fe+RXG0Z
dZ5FlbIOCTlBRJWs5j0q2/UJ8pWlorINqczJ6h8zznpatyTGEFooShk8dMiYaa7xTxPcnkeaSsG1
Bs+IGr/hz/4YfusCukIM5KlyuNBxRvccomzzAWq1Cf+Dj8Wzoh3GODQ6ogp6eowZrRMn6bnb0afm
B8upOsufg24NWAMaYruPup3iTEt7VaWX4KBC4rJKgfhlKcwpVPcIPZpm52PB4/+KbSNeGHwVxtHW
EkjDUKIG21qbrgVvhcZEgpGTng9BK5QPy2dRpCYOk4JEgMvGRmyybDD4fUfBYRFfY0VqH3FNFxel
RlV/vn7SqZouahplbbduQLPWJDD43oQQy1etZqN2tpQFvCXps35Lpo8TrFoYtfoWazv5iW0HEGi2
GJQ7Y2xsYLA2/NoVDtMR5YkRwj/oSg04ubCqJtlkfSeWQ00ayA6ZgS02QZvTHi+jwYP8orWJd5N4
pdfsSmrInxKdAKwD0mvlbq3K6PT7QJlM37UGsTZ+wNyjSFlpValQ3Zi5VcVPKtdI0F6WHi2fg+3m
RAwJNWnRbmwoDRHqRGT0AjaDgB4eAxu8mpnp4R55RVptuWyHP3Np2hOMHUB/OH3RGqE/C4O5AAVF
SRViuo/0lIR3yy7xqEJbqfDKKZe0yWmw+nWfYX0mrzinpproUYenJ0oHrh2hFZqf6VRRXl3obRpQ
HjGVxxL9ZDguxZZtXXomTvjR4xh254f65HL1ctVYfA1zaqTGk05Pw2NeomOkBBWssjLKUVKZujAo
ARct1MfhZ1ABgKpccJW+XzTfe1hYkSRwY+w1TIzKwFtRff74eed/6nGeLfffH+dvvpXdt/84Pg//
sUXg+nx6QJqZG38dkHRrPtKgtIZoqkOoczkG/SXoYQP/g63b9aTUxcyF+c8Dkjaf6pEBcRSaowtJ
kxKcbf5WY2uIuG3Tccir1YWJWpsYx3+hdP4+o0Dh+a9mF8J/5QQBvZr/8NAHnccKDlIJTRGBcNW4
5ImwbrXarxz5+O63H+eVoxF42PI32dA8zJwcqRuImoRtOWfHlcynoZw2pcs1tUw/S44jK7NuiyNM
sfwL+STml6LVjL3UM/EFK4998fbwp6claLeSixDpltxgOBV6zhlTVis89BmERB1yArW3WKcyeuLD
3ccHsXktvDOd1zrHXfx+/AuF01LBC8IDAHafyiFAxtSo478u0P/2hc2HyNNf0gP745JLYXErhH95
Ooo2jQHEhSg8iHk1YX+lQ+GyBWmc7lYffyDO9HCOoJu7rjjTeiVdxbSuu/AQj3H3wyvwQoqshn/w
8WFwHsA0AvpLKODZy2nRZ4zkQYYHzuntOhwywd6UtFdvjzKL4M5/OPJPef+8Hde2xdnpnLJYoem9
CA+EZ5aHRtK3KKTABeYb9GDJzKXR4a6xRrubYUQ00YOzXteZ7X18LhLkDEjIkEDO5cyQ+n2a9Nyl
OFDTgQ/xP16EbmYB0oCL//bjnl5+/pzxGNAkD8pKYqInPB0FqlrmK2mEB7ijPweITAvwmbdW6YJP
Nqi4vj3aK9+XgzCRpcThRmedqwI7fvM68uyQJiRMPbT/zSJrVLV9e5RXpr5DEQR+NVOfL/nsl4Nv
0NtGVsdI3ZW/VUDNV1U2Pg+Clu/bI714HlO4oD7s+QZrugx1+uuhptUR7sTZAWakT2mfybPzvUZ/
Z8V48ZIwwGDSsVysk3xls+3n96kAjz1LAFuyYkxQB0F8JD9JWGnh6GbubTHF/UdfE+O5SEV5QbjP
IUWdjjfqshnqJowO/hQlQOdwwmnAXtYf/fGQjbqCdy4dfsd57/r9qaq0Gyo3NrODMiBJTBhBlkWZ
yHdGefk9m/MwDlpZPmkH0ezpMFyH0JsSRH0obZPoLoWIOTYq9TPKCw9BRmBcQxu5lW7V/Cr7urj2
jR55xlSMm48+LsUKvmaDIte8ep3NlQhbc6GHeXgwQ3qJYaf99LVIffjN8YCCgoZBkY8HPntzaWMU
KOv4wDyfw7qfk742Onb13xzl7FGKJvAb0nXCQ2uQ8IApAOkmvcF3Rnk56xE483Fx7jAFeuazUUZN
mE6PHPBAnEG10/y+wfurRXuv0MZVksn+8PYLerFssIWxvfB90YNwIMqfThSgBoNbAI6HPKTb9xKu
N67iamgfEhvX4+LtwUz+YSfbs8lWxjIISYlaKYWs08G0pMa8rJXFAeaOukRyPwfLpun1Pxhl1oJj
12PlsM4sdPDPVd8GqjggTNWIBMIZBgsqeedFvfzhZkMghz8Or3zP54c2N8xj+FFWcahw4ZTcjLUu
u6ymxqfzSekp2L/9UPPyffbTeaDrLH0unRn6efkM7MDU9KQuHxxkZu7ar6YUgqvd+Vj1J/cYOJP7
k3Bc+6C4wTbvvLeXk5IDCOdsITFNGmzNp+8tqB0oPcqBYdW2ek7jPkXoSjhV/BSGqfwapiL+O6ji
v36S47RjcvBnKzN5le7ZN21wdWyqIGsOgbLQqwMMuiErKaZXqFvvzJcXb5KhqBJy/rVsFpLzMweW
vMjKu6Ll7KMPz+QviEOl5LBVvZZ89Guj4WCxTPEb8hmQIn76QwLuHSc9T/vDpBxzbzbOsM3oLe1B
e/uPb0+YF+9stjTA1eT65JBafz4/Cy8BNmTV0H/crMHvHaYXgyKKa3K1dgcUy33n5PbKr+i43NZo
hViotOT87f9W3w3gPlqh13QH0HW0yUqvXWG4HJYUIZzd24/24luYH43GjcOhgMuhOBuK6VcrkXTd
gVOQ/m0QpFRrQZ9dKcsZjvlUE5FbEPm4drLAeucFvljB5qE5EBJnquu8zLMXOE3gdSABdIcBXeum
MqX+Fen7dHz7Ac/aSbMD+GSUs8lvVxEyCs/oDjITT+B11dowI2+XEf+Ddhlc2uTHw0fPj3+Oyfna
EthYpHu28UDLLifYyTyZmzgrM0KRHIc1gLoxeOdM8OpMcWl6cLX3OJycXQVtomx72TrdAVX4tCwk
gWmNlZFTZOvvHT9eHYo1mkgWoFa0IE4nZU6eZT8ikD1MhG3t9UKIR7B+08yGyd95Z39iTk9WaH44
KgXc4Ylo5Es4m5WNYfd0Aoz+QHoHsPjSduPjpNnJBX0YSGmISvOdKh0kYkRd4dUEiW08O5h+rytS
wG7r0EqN5dvz6JXZ6vL9S7wYls6p9uyPVApVYbPtMZkOBeINfzDRtEf+O1vTa6PQqRLzMvNnj/b0
R56iSWunllHomwCiqTpFEqpurt9+llfWM+7zFEco67AZuWcn2ihEPzca1nAwBrbbiG1wK+q4QgyT
Vo9d08QfXs90fjUu93THPJ17yOlTDUTmkm4tpsMQWyQV8qKWTqOhE9eNcvXRR2PSQP7lUsCdgP84
HWrG0hRTaopDLGqWLeCohr4oJXWMlVYNjo9+Q6ExeXvQl4soSaAuhwmX1dq0zlvWgQMJy4DbccAK
5o2HWLeaaKu1OZriSbp+uW5wOvY3qSeT4pBScHHe+QO8XOS43Rlz1YlzjS71+YX/tmF0oSEq4iw1
qtG1ezGgtroeM63ZZg3QRbRpmjLR2eGeeWfcl9OVNipXV8fhaCgc++x4aIWWT5WqgHPHLFvnCUqP
uvDDd/aol6PMuwOVDN2zqa2drwZI3UZlF65/8BO8SKNpkMESAX96+yVSJuRXOll1HI7RhoQ/wUfh
2ed3HwtRWMqLNq6rnh/sVjlKM9cN3S73lmzgGh8GRVKDiHkM11eBVxvmRVbnRSEwE3oq28RVmfXL
TM+aYT35k7DbhVHDK4CO59MSOjadpCAizUEgibbtmgimOiYgM5OBildW1/sPmp3jUOpGacLXKXGI
repeK3iRdJLJVavKqll1KtLVyhSDG2HDLmLrax1PGU06+Chf0hxN5A2Oa74xA7KDfZn7TYRlL1BJ
WUDKRG62EGUvrU1NG4Fc8KQf2o3sDdO/gSATetdJbDW/LJo0uKe8VAuvcrzb5t4AQdXeYvgvwZOR
tdeSgWGngt4I3d5VDIHlkegDUkro6sEWdmFReAulZIZ+vpEh9qjUdvsrGhvllRAqfSCEEsZTTIUq
+mSP8Jz1glPzNyXH1DiGCaiM6xAp/riOMCN/BRBRfiHY2Um3tFhbrA32UCCMSga/+0ILJdGuVAwz
f4/BA5Pfehx9X7+N6YlVGBBcxwXb2WvDRrBUfZPmqLurMMvdZF/k9CwJZOrcaVcRXzCRFRsVATwh
OJmLvvCgD/VmPFvIIK0ScGlo6l7rlU4nU1TxY91mJRGL8IiLdWOyVS1lJ/EOBmQ4fitD0WFxI8Qo
nHG33h7oYxKvdBpbzaJUmYb1JvGb7/5g2HftoCgMcpzsoyvRmgXun9L0nvs2Rd/mwsqKllHLrWHr
h7R+V5OtleYBwJ41bEgEGnT+FA3nxDVEA9O5zqRmt8tKSzvnO/shgj3cIl2AEg6OILxhZ5LREmRT
8d2e3Oa7XRclImEQIN3GbOA03SY19j308JkwvirKceHz5HiDsdMguxbbFABus1Y9/d1FSMxkt5no
m1kbx4pTsffBO3ubxkpQC7te4swG/Bhy9BqsWKUuDMto7H3Sgk+WQH/dzlxgFm+HVd5WUqzwg2mk
LE4D6WxN0ibtpZ06HuZdkiy6r+OoE+njDYNEE5dIbKHSkOVw0Xga1l/CoiyVX7rWgPOh0iyme9w3
sCWJ18AcZNlaq/8cEO/k5RoQXlgeOoVAdlk0bh+wX1S+sW+hykRbK/ZL7ZvdY0pdlIAwe7BWosBp
2oCBI80ztW/pIhBQDuhEQ0Zn+0TQ722PDvXGScui3k4d6No9olZygcbYBZc91TSAiQMDIn7BTol9
wu4JdFtQq4j89dCJ8sZG5E5IFw1Y55qsF9gvtnLz8musqpCSHW2HOn+Y9N72f04YcYLHkVvSgPMm
JfaC2CJBBNK+nMBNUbVHP9F8K9PKau8SvvaRIEVuOduEYKL2qi0ldYNFHCq/RG41VcS5Gwow1zKP
CSDyy42gz2eHF5MlRyyIwy/yjL8resnAfAmXnhuzZHQY+nOoW09t7VwHhC+vANSSsqWYb76F6rq2
iMewmuxX06l80+YG9G3q8HiI5THTAvjGkay7bdM2x8kwvuSNyVSarX8EUVy39Okd0BJJ/HnkiEID
GkNT15XbzA4buINUmUU3ITr2g/LoVzo8uwlIblyNxSYuZh2sDs5NJ+n3Nva1FuXA5OKDqK4jLN/L
joyQndsV+dGPKNche/+lAtIMcMcd4jroEJVa2l1WFeY+NTxM3H4OPV0Fu0mX38ewhy3haFfSahv0
Pnm5sahkbdsOD6+EtFePoJxh/fj9oy1b5OBxCSw1kp/Ahl15PbZeNVb+Pppi+DxGjgtcN24m4mJX
HSDS7diDiQS+Of/PKMLJP966zdhcp+AcOREH4dq08/Jg6tlXmVlYHOLxtnJEsJwzajcq8qtLCh3B
oz8gU8vV+NjoBmU2QyAy4VZ9YcNj2NZVvJlcmEGmBdvC93dmS1hy6C1LXBMNXQlErDu9kxUGT5uc
rGhu3A3FfdkGiMQJI+uKmyGLvWnXovhMb027tmCyVJGuXbBOet2FnQZ9tKuDTFpLuw5d/C+jP+Q/
1AR3+2YkZc1aCQ1lLZJyEeXD8wiauP+VRKPR34GtCFpcInD0nwcqJXJbohY2nnHkZ5hjRAlZ4tOY
Tz5eCKGRpohbVbj1j7RQor4hdyyPkEz4RrxuSrIcLjLMLqyShkjvUN1EzjYdJjlu9bjLsp0e61zZ
espG1gaGdFD8yiqcWfoyZK+NXWIFIENBQh0UNrrAMX/okxN53/AYmnB2GlF1azuPAwKdCSYecBUl
USshYDs21Ua+KIvUwdDC2qagKtkImZX92KdaN1yxe82ggxBfxYrwieSIYcCr1xSqXHMF88l7yMLM
ZcPVmuKnh0MSSXoLyPrSy5rJXqjCRo1UqMG11pQl0IPDFPBA6ltT6RE/mZHLB+sq5LaUC/NX3vok
JA2ZVeFo50Saroc0jr6ypWPm8zyrypel1oUXYS0cgQtBRtHKGF3smtWQihtvgGm3BOjq86RdoZmf
zJZMsSobEgw5PbvKVaV7Odugy0a9coe2E8eW1C8y0fMob1b8LhzeABCbJdeAoERr3fg6EX3dVOIx
JXVho7TQtG9QbUw1jmpwTzkE/ippsS6E3ritfeClV7UKxUBwUq1LOIetE1AUx1FnrzKjBs/rqsAG
g1NL2WBaBQG0mNqKMMNFlkKIWVEA0wOFxjtmA7Mzy7qtagL0lgFxiXelR8mHnVkk43WYcWxbFRVQ
pjsip4P6pq5SfGxTZGDqiiUqbswgbVMcvVJiXmrrwePSb1U2Zkd90P3t4BTDrJ0Pe+02kyUZuERK
l3BALfsmTOmzYnjE6biIA9VF65RD/ldO+SK7qPgkudAbMm5/dqGorkwcQoiDojA1pi2bhRVji02S
P0N4o46sv8m38q0CAGQviz70zW3ScwRd9rBSQV7IBHsrO3NOjDDJf+FOc2NcJaajA6xInX5OmmvA
nolLWmMgqj2NSt+mZuX6NRIOHu35v0f3gdm0D5BrFL7EXs1nibBWZbLE4qXNhvNCIRqKLGaNZdaZ
RsxhVXlrZxzZF6oARjvhk2StMYfssGwuVZ6WP4E0Yrzo8aJiryGom0aLCuBgI3KR0bCtCiDlB12o
AGjUlMtp69O97bZG1uM5MvO4zZZZnCEKqge0QXuv1cKHCEUWIclYfO7ziXgLyEHY77Zu53s/o2hG
Gze1MfDyWn9G7ZdT8I2ySZUDxi+KfJPGCXQPSTJM/U4J+MVtjYIb/gKPRRXtKKWv09sa9Xo4D1Ef
HoH0B7jaSRvMRj0nxzPz15nRAjkyu0G+M+qL+s2foyIY5fBH0/G8dcqhPqmLsQuPDtvYvrZyeKWR
clbgkN97wBf1hXkoF2gLZWeTPsh8ofvtOkoBXdcJNQyPHh8NfiWRHEbXpFqTTag8EdZFl2/f3V7c
EBmQoglicYNwJNQlpwM6wUy0KYzwqDLpPAaIGp4STMLvlE1eHYVOrS0o2/OAZ7ddUamuVNIJj4Sl
VTDWLaSw1944ifCdqt5rA83lXxT13ANpjZw+To97scZUHWGaldXewGW2liNhAG//aK9NCK7VLkoS
UD+GcfajEa0RAgRuoiOalWDnIUPgpBnjBEvt9wokr00IpoNFC5VCBX2I0wdK65HD+jBER0vUd6Cy
WCZy6KAc9Z5o7z7+g+di3iGC5dui/no6WAzYu0bpER3zJjWviV+sfkyNgswzGu8V6l99UdSzhKPP
r+tc6pETWV8QDUBxEp8om2zd+82D5jlh/+ntZ3p1IIqvdDpYNijVnz5TakZRLgm+O/p+3nLVgFrz
IMXgtf9gis9aARRMlJPd80ynlF3BzLU4PmZF0n1xRpsgxmKCnfjRko6LTIpqzp+UT1pxZwWrqcp9
Y4LicYSeAPU61I0NwInw/qO/Go1Vx+HbR/fAWzobBd7gyG5aJUfYQOoqrXpxBZszfUfw8/I7IvuK
apE514Z4O2clRzS2pRLQAYjWTMXSRyiz5BBULaj/GR9+PadDnTUzRJP2bjmODh3tTj+QDeFe05zK
39kpXplsc/sOMSGlVMq2Zx+QG+BPNfPBO5REmuwrQhIB73jtO6Xulz8b8gJ6oMwBZptx3lruPdzg
OgHIx7IPBxyumcGVH7Y1WPXKix8+OhOktNj4PDQpyBnPC6RO7xhJl3nBUUsDUV/naASzAy1ec/P2
OK9s7SfjnK3cuA8yL9RA9bcGpuie1Be9edacAgyVD1K8cYP246u4RBZC55wctnlxOF0ZEtW60XwA
P7qjidbdSIbsgkRBI9oB5Qx/vP14r8wMEykes3y2eSG1PB1sNIZYSwIRHqPM0Y+O3iYOp2RV/np7
mJdTg3IxkjKCVx0bzPrZr0jxU5BsDLqhCdL4aYr6amN1pH1wmZ765X9vrLko/NtZJXaJAXIxjRx7
jPG3aEoJaWnIZ07TJHjnVb389eayssWSZMDP4wBxOhRkotgPlIqObSb9BwoDOiTFyPlos8VlFM4o
tKl4Ty+aEZldkggTZfFxpm86a2gWXndXo2brl14yufKdz/jVh+JVIe21kKKcLxbEvASO1UlOEQOo
8g4m5LLVwZ2+/Zbms8hJad5F6MUWy840K77E2Yww5nq/1bHR+j3oSgLWXTHTwKx+Vwu3uOqIbruK
NeyCplkoqh965vrv/BFemZQuPypSWDm3rGdH5e8TxQJwV5jkkx+dhpI5V7bJj5ZdERdf9ACX1Ort
B57/aS8e2OPnpOvBAe3cdmUGZjmEWh0fzU6C+sKSTM0Hn4xpJvEFcOb2MsgbA9oTHd+3R37lhbqC
owbSPTqQ/Ov0OaM+IsY8C+NjPKbpyqv0aN0NxvjOLH1tFJ0Ac0HAKP8+l8FYLrG+GWZMIK5R/8Um
rQ6qiqvwxbz9NPMWf/476vQd55+Rluf5xPEpdfhQhuMjYc7Tvd2a5T1QNX9pE420Kqn/eu8M+No0
4QDFt+dxF0F2c/rzZc44TMGgRccSHw5VDq3fpI3mXbRwOO/ffrb5Tbx4NhZhe95FvRe3npzk7io2
/ehImFC34ZsI0I4eyt4QDwXxM6t4Ijnk7SFffbr5hXGqIqzk/MA7UI1PIy2Kj1avm5uMmySgWgUs
RjrNO6vla18A3UwO8BiSOccZpz9kHZG3RlctPnZRm97bIUamqtWyi4G0llWvW7EFAKH0wL85/fof
PCU+gvlBKYc4Zyc6RVkcQKofH5VuN1+l18Y4BpqphQUiyRF551N4dYq6mFgtpqfFCnf6oGGYVaPL
GEe3czFJlrJchVOSrHOgJpe2mMynt5/u1Wnz23jzWvvbjpeVNYUt6l7HbBhNuvHpMxxroDsqji9o
XGVXepJm7yg6Xps3Bm8T+zgdXJx4p2PKPA0BB86VTeDRl34cusOiD7v8yQ+lMN5ZO/W5gHL+Yfw+
2tnUoexEdys24iOI9NIklrLqgP5o/k3cxWo7e+3oKVIIHlu3c+D+yfwLtpH3Tha6fO2PgeNlFrKg
oDyv83g+4KMhctiJh4GKZ546+c8qCakntY6kYtsXAaCQ3KZpSAurGG5ry/BvOgJddhkJZHtVi4kk
vRys+sdngEGOF9sYC5Xpna1RLuEfNqiM+DjqXbgm1BSaJNleFIjRMXTJdiAHis2+fKdK8+okMDlB
8ffOyqiziYc0wfe7jkZ4Z9HrKXL5MMW+WFeprb2zdry2u3Af45T1fzk7sx25caVbv8p5AQKah9sc
q8oulYe2u71vBHe3rXmgZunp/4+1gX2cykQKZfSFGzBgJqlgMIYVayl4PQjBS3OTnoB6sMN3mBPN
oQHlwIMzw5V1/xhveSiKW7RtX0OTNV6gq9qsbPsZ9TaAM4EWO0gXxkP73rDG4hNaAv47E129B12G
0VthlkRBZEyQJQA7IVVfnaTVZBq04XoaZL7iEWxhPGCe2oQwDprG+5tU/9T6LgEoMUzHViNHVyBq
T/QJYTg6kFPzo/Ax1a6Vyw9o24xv1P5mZH+9+Rss/cUPep7tBkbw5h1SRBCMjgHktg3lzH5xVjms
avxNmAUNOcFZiAIishhp5XhvTHXzGa2K7k+3sCFnkaP+71TY3+ZysE6115ufG0SA6V8zrPzt/pnc
+vCKHhuMCDgtuDIuf1Q2zw2lY0Ik+H0onjY6PPBhvXTfjXEeKNXl5X/oKkCRB+/1xoHcXBrEFm+v
knlfR2ewXDIvrAGHcxFVdPcxUnW0QFL6ZHAbaWN5EKZN41fX4FY85IXv9xtX69brAcm3AZLLBDS6
LrUKM4xJBpAsNJZMf5FAK74wX5Q+65NAp5RJ67MfD+a8EXfceiPB8DO7QglR3enLE/dlCoulXacB
HPKw/tiVBW8jvTzxMlApfzRLXWxc7lvOyqKWTC5F2O8omZpfDS+a4ymjo5UGjanLaD8WzGUf8klx
b6ELkW9FO7eO1ULTlIEjUnkij8vlBlT3Ci/3ebLixmOdUf6NegG4HT9GNmYcR/9nTKb19b4h3zxW
piUpldIXcIxVJ4Jpmd6BXxmPPEz0U5coL2iZ03M9qwHJ/mT2evvl/pK3zlXBtlUVmJB1fa4TYvZz
ygRo0EPz9uLG0TQf6iYaYuDoVvbxNxazmUxTLQ+6lSuzSSLIZGaY4oLBbvKvdg868FTBI/F342Y0
0O8vdo1axSuzmOZQzvLB461Oc/IZikY3D6AXMjd71LVHevFjdKQjC/u8zsg/QmUfEyjmEDo3kBZF
nDaANcKtdmKKt5owtxw3oDxeCFBTFBtWFqXKVCiYFBm91z77Bnd9F2RVTHGSeMcLzGySL32fwc9n
0nd9b3s0ATaejuvJKXUg+CoGcXmp8OGXRo2CbSMRp8B5Z6219/VWm94vA8QUKWo6L7Xni2SP9siH
Tu+s9xDl6Dst1qE3tkc47+5/nFt+E4Q0fSBSMgq16ib88o4MURpLM2qyILVi70ThqorhpY7Q1Ks9
BJkh+vnHmor8uUbBbcsuboWjaioYrISB5tU6DmwbiBKQfMqDsgCdCpGBsP7qvLT/S3R22uyduW3P
5tDH3g6Zog6it1JOqBJKJqk3nNotL0M2RRVDMUCRe1+eQjrCy5UtfRbo/Qy8L4GLRKIa29KCXmDW
609dFoU/YTfQlo3Y79bKLg06gzQHj7puLHTsqxT4M4Xx0d1dVJeaIhTsrE95DzQBClZYnnobJeiN
07/lb5goVi1PG49jrd5qa/Kr2RoFL4dd5e/1SY57OBzlp8FI3I2849YemeHExAjM2Ooq7RDOEidA
OWg3AG5X1BYlxIa68wjuV7xri/hrWg7axrne3t7/X3MV6ba2ByywLrNAozL2bpyjT2AJyndhVReP
92/QrbeCqiU9a5ceHsO3l7ZTAfGTGmiDIKykCxOFkc3LWZZ97++Ruop6GMBFsxHt3FyTYUSfAg6A
7rUDCX2TEaW5zoIR+Sm4LLqlFztuONNTMOsgyutuPfu3/AQBpQquPCxmXaOdRNJLOPOyYErArYVF
jfa0UYbyAbUg593oQmW0g/AQlR6/2Wq+3bQfIirKKirafmVG+8VHxQPorcHAfgRiR5UWBghTMdTh
9B9FEiJQUWzVOW4myvBF/G/FlYNGggoBsilF2dkAP6sYrg5tLUMYE43myW274bC45bfCmPyz0Q3L
OYl7Y8Ml3UrVPNo/RPfM6uCbL82Kmi1g2BqzQqZbO0g7sg+girONGsvNz6oG015RCVQdL1dBV81c
EA7LghhWuROq8hHiUI6H4OoQv0efPD4N3QxnqpjB3t6/Nzdv6C9Lq6/+y1d1UC5IwDfRzKA7LHa+
k8dfpAfmcYdEEiDi+6vdPE7FOqAuDQCC1ReNknZorDbPg1ksobvzhoHIqpYjlNL3F7q1LYByCikP
SgFuwMttGR0FeT1RiZlXwy2dOvbUAf7VCwoKjQYm/jeWIxpX9GoOxemV96mNeoEv28NSHToOu6TM
5Z+AYNufwgn7/DdsktyO9ichMdxuq7Axn2DtKReBq+vz+tCC10e8d4o3bPLmCaJ/qWC+tE/WQ/JM
BrRV5Cd50NHT0PZWDDb2jFBQ93lsEaTZ+F63XCmhIJPwzDBB7LEKTkVLl9zvmzzoKzP73Fnd/K0x
/fgvaFlQ4WkpIfxGlYmEDW4IncEfctVVsBGWegmzxZIHtitcYvyiPg9+BxYxB5oO4ddsfZBhOz+8
2VB85lxJZijAQ0u5uumdHUJ8VRJswXwWjjvPNXOah+DTdp5ojY384laEC83ZazLu8ehbK0vBY4dO
Y1D9aXJ4o/vBaZ8SK88f5VzOZydqjFMHzRdi5ZLjtRtNHgSTqn/leltuWNON7+vTtsGSbEY5yUMu
76PThiIvSjsP0sGa6se+CUEUhoUGVhQ6O/OPrmza/9w/6hvvFXxDqjzPVBdmtbqTTcnAAjobxHTU
Wf/WK4RZmBlAcVQbzBdGvsITAHh32PAENzwcZUs1r8rd1Bhgu9xoG6Nn3k8aH7hcZnFoYhfm3HY0
vOx4f3u3ak94OAPfRsBKlW8VWzGE6IqqREtqgjM3O+qNTwPOMar8y9JVpMtA+tOHdFBqoXZ6JGwo
DrGMmLCGdeU5zFv54JST+HD/V936zqprZnOLiTHXI1dL44eSDLoIAD/px04OSb4TCIycGaTRHhlG
rb/dX/BWkAAdmCr+WSTSV8OYRjh2Q7Hgp4iAwn1Xdv5+qY2ZSQdtVFMVGlovPWICfg8qVuPE/tBE
Vm5s+5at4SoJPenH8Ais3jX6S8CDoFYMKKsufyRy+e6JfH4Q1uB+rsHrnzC3LYoFZUmr0iekWapb
77IXw1o9cRO64mKk6xx4hTl/6iPNWd7VlO+RraSmcICg6M+MlhRaT2WPGNYEee7y9f7h3/rahIOU
spkrpKm/8qH1yGAJ3Hh5AEM/4h/OVNrW0SY9/OE25dC9g0TPrjZeihuxEl+a2hdTlKTtaw6rpjFj
J7OcPEBNZ/hipIt4DHPTe0SS7L07DzXKbpp4iBkJPN3f7K1vTE2IWT+KKBDvrPKnabJns+miInCN
oYIhuxJnbU6YNc41yfiJSL8ZCwJ29xd9nR5cf2XQjxQ0KYkwNroOQPMuVLJgRWCmSfUnBd8E0Lg7
fm2WajxrJvK5XjIfge8vOxTKooMDqxMqDm79qC9djGBCZZ2rmgG+jd+lvMv171LkbITdlHFW3ies
EGpakJwNSo8xgkF0/gFo3pjsPXABe6Ez+xWaTAoNyMIcLKOlEYrUOlOgsKbLuaEEHKcbb+stayQ1
IZsmjICMZvWTZkggRyOWRdBTNwyYyQQA7yW9mkNMNFgCm2FGVvT+Ody6hKrzoBJq/lyXLPSuikP0
nxH0m2v9ZDfSePRBzTwyxS9PCLsWB98Tzn4olAQT43vzln3cskqbF5X+PBHFVVaWJ2NcljSeA8eC
b+Iw9rTqdoNpMkkApH05+7AuPmNbe8mQJzQ21L4d5i93+JVm34hMPqUt+jbxBG5qNzVe9W/YRWhc
acaY/3v/rJSpXpoMl04lOarhaNBzvHwa4QZqLChfk6Cv0Q7fMzChfzHzxlo2Lup15Mqwr2pp4hyp
c66bEFk6Qaui2mudpHCHdoht8w7WffWk5y4Ti2/eFcOC4ASV1bHYyurk0vtMLDjgeXMLdScZV3I5
W1GCIs/bF/LhklL6p8SPa+iGWZeFVSY0xiHIlYyUISQIv8IWC921e+VB0QH20DgkrriqEhlmy26p
MNADrxIQYF6NQrVuIfBcJmb8tRBlwRBdC15lJzU/G77f3+X1hWJ9hwKOwt8acBpcGolHaAE6LMkC
wFbuB5/hpeVYGoMW/VWLpqYcyfTxP61ACfWd38ESexxFNb95YB0SFcqQCmKqKxSw+pG/JMUypimR
iDEL3GRGUitzupE+fIJoTSP0GdCTRO4U7lrj2/3NX3sw3jTwBwpHzR1ZR0/Q00QV0QqZXTMZ4R5K
tCU6Tq1XzGe7YHnEFqz67aBQFgXsapF28dnX4IcSRsjamPjijZUvCORB/eoO9nC2clO+JzdP/pL+
4G985hs7Bf9Oj45ei+KlWkUOQkRO3ffUPR1r9Cn1EsFDC5KXTF6ak58wDZVr3v7+6d7wCyokJVjU
eVHpUF9+Vfgil6Vi0iqwEOhzD30xuNmD75P67fTMGDfSj1s7pK+hAJU4PMvULleTFASq0EOJFZ0J
k2nhkhGnxZvEF6/txoCCeyc2HMSN/dGEhObQsnGv4LsuV6xAUziIx+WBbnSa87h0mhyPHR2Y+iuU
D82bX1uXnAq4OFwdVFzXTf7FSnt7NswyMPOlOsC/GwZDgd5SRDXrbNGo+HL/6904T+ry8DdBRkav
Zg2VgwA5Kz0vZxg2dfKHpUOtpvCN+UfptO207xhn3XKF108rNIuKD0QBvAxC7MvzFEjppYlSUGG2
wkBJbQpfQrg7doUz5w/20Pvv/FzXtxB6N15JKgQ4YIoScN6u2zGUK2Lwswu6LWI0vghm5v6WMp4f
75/mzVVgw4IDFDD9FbGS3kRWn4LQD6qpqo5wKQ97T4xbUeKNb8bZMb3D+SlE3soiIW4tpSWnCnQG
KfHJSoAc7UYUPY3TYnixcWqNGeHF+1u7XhQILEOBUCuRmzCOcvnZTFqJMkZujsKVtXxw48X6bMI7
8GNBLfdzLkQaHe8veH2WDCmR9IETVUj39aRSWioqWs2sgt5xxLGvmRAPh05stFJubcsngALYDos9
ucDltsrIstLY8VilcBlONHIGwYsqZAAXzaV2MczTb+xKITlAgaiAY/Xt0jlEGhCiAEjXR/M5hvH8
wayUQsb/yKI//Df4+39lX3yokrJDIOX6ivHvW+r1Ia0Cfb5ykp0QNNqaTAZohqZPZbjkxzAaBt7Z
wgBx2ybTX2HkhfqGiVx7SrUs1RPInhmOWbdb6xC45mT66DpMYkDgNNWf6I7DCYD6TCYO9/d4wzxA
GkEVZQKIARuyOsgEXvnQiGIZNM7wT18X/XmO3k51A4kklqdumg8zw9o6JNPhsz+MTWDMoX+KfGfx
93rRGfOGrd+wQkJrREmggcIq1qNyc1haUU5NKzAMJsqG2o2edM/4aeR1GUyi3kJ7Xy+HB6aMb4C0
BU+2diBzZcG7kS1jEFfRt0l6yHBr7UfHHrx9l6OTdf9LXce+r/7+NQajNLymfCs6WWrQW0yBXgkH
yFqo1ftQS9Ed5Pn235dIjyGfGclCHsfSH7c68deXAWfJBBXtPR5WijqXN9wrQfeXmZy54XA/l17z
Z6cvXyMgVXtpjy9lrcnT/Q1fHS+PGmhHBXWhvkBidrlib5tMXEhfPMcNmrfNZB0F+op1XHq8b4v+
1ojhdTWXawfQgfNdeTB0XRlDQ+jtOckN7YEErWMKDf32Bx58hI0QKnE2Vry659ScCfheE0H0d9bF
2GTqtSqXZJywuS0O0gVCdLsoNNx/Gy2e7I27cXXRWY13WyVNbI5Y+vI06cOaACnUAM2AIC/S5uKj
1c9bmMNbe1I0+fCecyGsddN5GpvIxAskwTgtMHx4s46gjSeeRF6Obw0S2JCafuO+K078tVPJYzst
oUlOA4lQ1RNgnvw466Ox0UVXZn1RFmAVmDZVPkfgczWlircPBxs6pqCnvPJHBWYUKtckbZxdV0Rh
+fdYJpmGhDRkLNG73gynCk3axvC3yO1uHSxxLP0ujg+mPuUdfkn6YqGFEUKlQActP6yOvSGr9gDT
gz08p77T/4axgNAknsWPUlVUv+aX1fx2sHvXHsjmS7DWBiLYyaGryq7beH1u7YoXQWHoiMToSlyu
MzZzMQO1AVOTu+mCJmfi/Zt4xrLXQ8hrfmsx4CPU30jt1hDqsAt1hjpYDBwoWjS6T6wFYUDzaSmU
6OlbndfrQJetJraVt17FDqga+p0zChqUiHEzbmU3yEAB/E3/YW48eTGcIn3zfWBFHiKaWNQmEO+6
PMsC0fWFyhUFRuh3GNIZ3VKcuqKCoOvtW6MLCvE6zzkj9itPMqRlGNsNVcUm7wYJkYxeiB2cStV8
cIc6QcxdqgrE/UWvnh+sBOsHv0oKyTZX9u8s5I+JLKIgqiwRJJrQTgICLGhZGuSQ6/ab0cbmRvx3
/QARRkAzgYOhhHzVw0rpX6QJsNzASqfk2DW19a3y5fgJn54eRNjiru9v8vo6WHw+pgHphgJPXusB
1F7lT9NI9yCbqEoc/Mpt/xFaNP/RiBnqlvuLXe+ORgXtEQ9cHdh0d/Wgy0qzYgdQW1BMQlR7w2i0
+jDWs5AQ5Lgoeyd2IbeEMa4/I9wCwFUUBpsMaM1ukfpW7jhFlyMsbodPkCvD35XPVvfJILDbdekU
wVTWJ/qGF7+xV4CUwAcJm2h2rUllnRIU2+LS+EOq80dnxsnPvCz7r55VSjCcdJ4/3z/b1YektUoa
BBmiAs8yqL2+iwsgwlYY1fSMHwr3ump7eRASHeLO3SKoVrftlwdKLYWtGHR8QIu6DKZcXnsNzJFW
e878XNqe87lJKocq5JJsxCq3VqF3gfQMv5gS1er6dQv0SmU3T8+a1VJjwGcfU8vMN0zSUl5xtRl1
1aisKk4ShFMuN2OH49SgZjY/qzGYbG/qqTSOpd/AgJhIrPjgD6077V3pzj+jzqirHQgR531EQmUG
iF2G3/Socj9VWienY1sWKAgnZh7CpJS0OccPh5PYRQCphh1Kdmn/OGowcz2hniu653bAdvfVWMj8
RNPWGs/GbFbxScvDwnnpm1GiG2XF/o+xJCOld1TGkILNlhtF71PHbePnrPba8ujXczPuI61BkLaw
ZGk+aKBV5sfSl8WXLIvdZRc2tTmd7tvcysaVISgEPJEyVSG47VefaDH0Gm4jT3uWfdnSdaz9o17k
UJT5qYSMTBpvm6NR61FoBhVDG4P8eF3J0ItMWAI58GdzlNZeN2v7qDCBu34x0y27uDYLRBUIEUhS
6a2uwwSq+YMzh4v+rGVdt+sjwAJLG229a+qAVsbngbWmQYcJwsm6OkDLhdQtaybzGcUPdLWTBl34
0W2RZtQzsTfm/meHeHl1mgcmz+5/uxvXi4NUQYkL5ueqW26KcSiSKZ+epV0WhxIdsY+akbsbFrJy
vnwxSoFAlSh20UCgfHd5u7gImjPBF/IMQdUfTgL31ISIoCzjHxFsLKgQbmUD19uy0EKDYsFSuAO6
npcLirIfnaYU+nMK295Dm5ZfZqvemiS7ucgrDwaFBQxktSu/avsudaTxHHUg3/tIR+o9LpbD/S90
7dGpJ6P9C5suxB7mmvYZrfLOFLSbn8EOhNVpqJcWVcNyoKYMievmEN6NT0XhiVlySHvBs6435SLm
iED5YD1Psa9/6yH8ezSZJn+iyR89SybaTxOoho1X8sYegZGyLBMfYJPWLFfC1tsZfjvrmURS/Gt5
TfhlGRPmopAbkW+DXGGLYKG5bZYSuaG7s2qx2OOsJ03qWc9wa0EJLuzsYNUxQ1kw5x1CGlkbN+za
O7KealopCgJqCcqKfslossIZo5AixnMaZuNhCu1i704t1IvV0O9gZJw+3reX6w+oYtVXqQzadTTr
LtdLqoR5OygmnolS3WEfzmbdPbrCK5tH3W9d+a5lvAWMe15k9kYUee3HbJOGFKMAyM+qYsbl0p1G
8DUuuv2cwOS5Dyct/Bv8MBgj4EXnqYnmTxZDgPtJRyTx/qZvHLICY4JoJWtmuNK8XDmlCxzNHhQ7
9CBH9ETDDh7GOdwB0vR2ZTk5b/6oVBrw1DbFe/U6rIwIumtZMz9KhciNyh2T19k5WxK0JpM8G3Zy
mIef9zd47WtYD6pwkkdwpwTplxuc/SW28qQTz5y+tes65HsnT9obvmaNjORysAyTR2pj9Aqu6H2m
xcrczBHPtrCD0sqWQzvU30db+2l3ZrTzku5zEnvtwdXml1G3H7x0mjaMaFX3+O9PYOKDS8pu8XuX
OwVuDU6SyCboLaePAU+Fzvg5q7hjMC76XgeNKuP4xRlK7Dj80es6ZIuuBgfhxllc3yPyLpoXZEMk
nHSeL3/HYhkyzpIsCnwZ+ru56Wud3nZbf3dq5lbrlIE/K57kVmHievtKIJC0iOoe6cqalX5w/Ynm
YpEElTM7Dw7yR/PRqota27Wx4cyQQmrOd9OYbeRpF7P7UurS+vFWW6P8TzHSVM0bHuvVNXbdRnOT
EURXDDfTc5vp6dEu5bhh0ddXlvqLKpejUITBrWFJ6eSGWQ7MNijRsUe5dHyi3+Lt/EE80XvfyuKv
7w+rUVMCQuBY5BKrC4uz6mQadUWAAk35LTNL6+j56fhw/+Res5HLSE4tw+HBLceo97pWHUPBbS2G
qIIk9RbH2KFsSyOvaSgmnvteT35UpaUtB78ca1g7BVzi41MEkcR48EpIHp1aG9y9UyA29BlabBHv
7HmkHKz7wHb3aavJ6jDrfmQ+4nLcdGPm4dYZUaLl+aXWrurtlxZfpL1blb1fBKneOwhVo5brVjDj
3j+j67ceVJBSHmRQB5zuVYVvQtll9sMS8XDDQgfTcw5jmDv7Gvjw6f5SVxuinA7kCfgrMSe53SpA
68PFqUs3rIJO95P9OMRi70GwutGBvHIUrMJlwahIgmiarRxWFaZ9qedjzY0tkpNsTGKJZnbELgwR
qUEuXQ6n3jHiDVu7sTnFA0HAxJgz21xZtGmOuQMDiAw6p1v2reiZVrX06fjmIyTBIiFGT5aC4rqa
mBdTks2IBwRjqA/7ru0i8s46Odxf5comIHdTbpb2GQ8qeiOXlgcrup3IZGQvUOc+LLOTPufENgeK
Mm+cLGR0D2Kh12CT+VbGxVbHNi1IqAz+UgfL2DrntrfcwxA5jPuJ+M0vCEsxssFYA4U1BRu73BWl
mMyEFVcGvT4Zf/JtMthDkOo7QnQ+JTs59iF0MYvx1gBXLYvuFfqHr/C71Q61Li2NuG5kkBomg2jd
nEJ/Hi7fwiwuTn6RizdO+bweKfVYoBnYv4o9L/eZdFKVIkoZaF5eP3igm89xlnXHPnPf2Ct7XYrD
VIBJ2qwU9C6Xmmy9t/JGZ6lErx+0FIrLNrH6Y0Zx6F0KBerH+4Z5fcngIiEaonRHiodsyuV6llun
vghNGQDpRUi7sMtToYs3IjP/uytKhFwBoPLUUC5XsWVvJfngywDqTu0QeXqxy0dnOdnGXG8Erjc3
RB2S3hKyrwyBXS7l6pkzIgcug8XWw+/Ak8YPbTcvGz7+2iVybL+ssvpM9InQHICyKGC8wt4njttN
iKobDXoSgEH/Ffb4T+8M6Zff+FiwuStfxSdbZ3bSLW2dgegmWCIvehoVU7mJEMTbT5D7RZ2NRBJu
grXssW11oYgbpwl6KHG5yikyJHEyv9kjEpIoPLCi7GJcb/UWh5DYy8bD0NswzfYWtKuBJ6PpyYXW
/8P9Y7t2vqwEmAVkKVN6zJVemgRov4iBr0UG0eBHn/Nm0R5nPX4Xzcmw8WTdXImiAhhSBVhd13IT
6nZ22bkS1kutP3gt3JB6nHr7OaH0f39TN+xcaUnhd4GYKMzz5aYIYzpzKNIm6KZI7IvaKE9GZH76
jUUoRapyAi3LdQhbaE6PjmfZBLpK7btiGXfdrG9dpqtA+dUSiH3VhAVVyJU/bwb46et+wOC4qY+y
hh9fzkh/EKzJx6got9Sab30lQ6FLVBir5CAvj85NKGv5/cyuknBKiQPnXpxKkXQv/WBX/YZN3PpQ
wO2AcCnyDSp2l6uZjGiGxbw0jE2b9TmJNMR6bTRz7n+p23v63yprQFXoM9IFN2kTtEnSHKjzl3uZ
oulSxdGP+yvd2g8tBIIYAjOTxvnlfpjd6xYqk03QiGR4TMfF2kftFB5/YxVSRD4S5neFE46MsoLA
z2+CGkq4Q6PP/+gFagy/sYgimaEdQsS+jtSTRo4iGrM2CI3YOkRjN57j2X57kE7wzMvHxwFWdwWY
hbHP83uvagNQBt5/dHOw/UcLgUvj/Bu7YXBUzYbxlq+zWiScOmcJixaGVUR4d342ac6uKUu5RTl6
0wLAor7OYtENUbb4S8Gv8+2OIaiEYyvm+UBq4O4Q9npzQovPZoxSTa9CKsWbd7lK3ttTMlhQsqER
ZR7DukV0yQW/8OZDI0dTZDRQOAH+N1arDACK7caB+C0f9H2aJuJg1v3bPRzBCCAMpUqn/lytEg2p
g/SmDdQeCYcPRpJo/zA9Zn6Mli57nHBC3+/vSsVTF1k6dSX2Q6OPehdl9dXj6pVD5U4eCObFrbX+
oYo7KT6P8dwvz+E4V/K5nMLQOSUu6tYP9Ii76M0hOqVDSsEmMZKiOF9teCw48ska6iBrWmq0cRTp
P+ocNcY9I1XiL4h5+i0PeP2KkPWwouIZxmbWAYXlp2hMzRbXjAim35elsIoTEIPlbNqIiOxcoyi2
6sHXayq+KIV0pnRDpLS6CVrPgGUKtiyIZm2MD76WS+fPfDGH6IuwGmF+r7M02ihiqH/z8tterql+
0y+3L2rHYaLo2wVdrxnvdaTsDzYFxf/MGTHofTO6vujKneDqabnrkN2tvqLnLa0l4EYMGHMSh6kB
epzLqN54IG8dIqYKBzrFMijxVxtKBr0btFb2wWxmXwur7XdIT73vF+OxT6ut4PbW6SmVWJrcjO2i
qnh5elWlLxk13T5AoK19gojrb+DA89lbEPW+f3hXKynvhUUD3KevxRNzuZIwKf3V3dQFXlWLQwrL
JlM8ZrtLlrnZWOrqO+G3eJGBGFuEM1cDC8Usq8RBHzkIS9iystTvD2lXb12wGxsiCgQ1DQJKQY5X
DrmV06AnCILBGJJIYxd1yb9TFhaIhdtId7/58CiPOyAWuMt0Olc2YaE0LUfPGMAHORXT3TXznUgH
+Xq9lyg+bm3tyl++wtAN/JTKg6kNX34r4ia7aQtrDAxv5BnoweeVe1QmnOYBFS+bvvHcoj9Fr274
Kkn5+o1A5PpoCUQViyXvEMWuK8DljOoFn1gLnDxPjgOlln2rh/15XOwtnoKrzJUSMYbJdBt3m8br
KtgGd7TEcixMoLGIc6LhVpGdeOkJSWMrMPLG/Ts3w+St7U86Zvhm3iRFmUzqfHm+XjRJWrmNG/Qe
AwVnWkCRfYbLXEf+dhDzFmPR9X2g6gptMbZDu4wm6OVy09gPWdRVXmB5g7bvYt3Zacamd7z+aEos
hC48g2XcvXXaIkx4wXwzXYI8Zhz70Hgd1ul2rVeimAjh1sYlV9frwu9DqErjim4cOHw14Xq5qVpP
lbDBbAZIeFuHuALz5MxeczLsSUONWRr7tk9oKFMEfmilsfUWXNkNZH2vvNN0A/Eya1oYJwbEUfTu
EkCO1kQnb2xYojXbLn9Hn6uxEeREyfGwxOi0nO47g6vbydKgRgCnUHsmjTIvd27pMbqUYaXD7u3V
9SkdzFg/+XUcG0du6jAdeHZtb2/HU74ca9FabySpUZApi5lYCiJ8acgHVgmjdIiiKn2wgnRBtc3O
fO+DHhNLxWOrf0bDdKvLcvWpwZ0ByiFX4D9aoStP2/WFnyyLYzNYJJoHQ4SZ82hXdk6fkjfymJUJ
gnejdMFGWJ2BYphFpmwe75/61SVSP0KJcasRJ5fQ+PLUBTCJYs4zmwIDhDW4pPxpKW1jo7dwdYnA
zUO7TL5CUdcAMXm5StHWizd4kIqNsV49jbObHWrq/ofe3pRvv7mU6reCN8fJ+qsLRKeEpEX3wsD2
O2s+dWivFPsIyb5lb/XwqO7een5Q8VKl5j/CYKrylztzTekW09C5weTX0c6JoCiWSVJvJH1XwZMi
hSPZA/SpilxrXEBt+DSbMs8NBup0L67XGP+4IFke6xFNb78otY3p1utDxCjIlgFecpB8uMtd5YMw
l673/CCevYzZDTgE9nR0848OdGVv9Xi8ThTdVbsegDJ57eVajWHnyGO2YcAAegk7uZibg6ib+qi1
lo3MJtK4YCWFVxhHXcRODmm8tWyc74390nyi5ano0lXz5vI3pLXt0U/BaCq40h8qve8PSVF5x8Ht
54/3DeZ14PrCwyMFQTEegAd1Srryq7UcM1cjCmP20oS67HYxDdL6nPLhzZdMk31zdBIc7gEZQrRG
GiKF7qQ1TWOd62GexQMeMbcOjh21jC+MSlczNeN0/gIvStmcRJqM4c4oOyd71yxmMwDc9O2fTSvt
alehmzAjwJoXw7BzZA15c5z5Zv+1mROLVSASbw5pn/fdYc7TCmKjmdtk7bKoYRaR0agy/COzrHB8
0LLKi3YNDkXsRt1pzzMF6nAPHY9lnjOrm16YTnPGj6HvhOFj2oOXe6+PQjbPeiSb5tD6NSQUU5lY
5mNp2FWKOqfVFSDocqv4k6GweTk1VhNO+zldpuKP3mWi9dxEWhQdU6Nrl4NmkxftvNyZvsOJUqZ7
zeRCHJOigFivTpl2PXpFNHm70VtM+TFrjQF55MaxxQNsvOGw556N0Ylz1azjkkFz87Evad21O31G
YvSkJW7b/Bn3GXTXu5xszIR3Q8rOemnEKL/1fK/hSzo0XvGfyegZkRRJQx04qqMs/GOSKIshxh5O
cfjkmUnZfwgnQ5s/+WbVzoBSEj16XMZGr3c1tE71GYSTTfxL5Ol8BDnrVQ/3je7af1DbpZYHcJvG
JLHMpX0DPm1R2CuyF8JN8z+jlMvX2EScwKy94iS0utyIBK/fcrJXGlxoFdKbgTvzcr1y0hcIjIb6
pRpz+53Oiz0cQmjB/6T4HD+NdGqfwV4NP9pJnzYS51tLq4oiT5XCoK4TsiyPCrRBLflSMpE2PNRl
Dq8kQ/kLuh2z6VbnmcH97mnUp8U/LxS+N1C91xEUzS9SQmS/+QlMXFxuPTStdh6Een+c3DigUFT9
0WiQ6h7LXiCXY7Wlb1PzToe/7n/iaxdG6Z7jhikL0zXXw3DwOiQN+kXpi5DpOO11ZJj2BqSw0d5D
93nDX17bE90PqFihn6ebSBv6cpOyyiyt52V9GbMORzBURv4zZ9L3KzcUsFOT63Z9fPP+gI5SKSSb
96CCXT0TZmygzibN7EVkS2WcDLTS82PJrO/wftHyxXu4v9x1XEQqBt2jIjlToOLVC5hUFJI8DdaD
AmrqYz7M+iks3jrMTsgJFgEojwp7+R9/dS/LaYwWxhjDIDOt7lwD4PxU9cvwoMFnd8zAafRvDldY
kA+mqEBUt0JZ7y9lJcNKrRTFlzBgHs44+ynaFCg9vVFgUW2LOUmQJLyor5Ral6sUlMlKx0nSF5+r
/mIusbN3ReS++RN5tEd5tck2abmsWZ0HNyFqqsz6JUYh4tiiKbmrjajdsLtrQ4Bzg7ldCpzYAvnm
ai92W9R5n48vVBf7j3VhDcc0NrZa5zdWUZugGALoD+CV+vtfvkseGQulA2d8sYxyfoIoOtwVVGfe
fGJo56mkmezmFd11uUqYUcl37Hx6eQV5ykIkP6a6XraYNdSRXEY4FB64q8SN2Bhc35fLlADHmAsa
ppe0Kd/FoXD3WRel6M4wWnP/lq7501TVm6YBaTn5CxjhdUmnduwJt5jOL74tAMt2JDPeeTDGxftQ
t1GjHYk8bPlhypxO341MqYzfQTn5FkRO1vRPavfCOyJzP763x0jY/y4I0BQbBnTjNNR0EcEeQ7b8
xpUnEW4e6YQ78wuRjypB5trDpHf9i+cSxtw/jhtWBC07PlKhuFQH4vLgI1Mb+oVRtxfGL9xmF0aW
Wx6FMzbt6f5Ct/ZEhEM6B88O/niV9Zhh1oyZnS4vQ9YPT0wOFvuZeuLBW1x94/hu7Mkna1QD7HDR
gJi53FPYZCKyuqx40WZNf+iiJd5H/0fZeTTJjWVL+q+01R490GLsdS+AECmYGcGkLG5gJIsFrTV+
/Xw3X888BhAWmDSrRZVlkTcvrjrHj7ufJE02vtz61ebF5rrCIR7kk1TrchQrkrVZCsbs1FV9d6fG
evkZ8aKxl8ABXQfXx13addNG+eTa1OBcC2txPH1WqapwTg9Gp2XQErV6GeWZp4KJbp2RK4sF8wIE
C3cR3s1lZBDUfRdLcZ6fohL4wKFwcYR7lHuDrCVnfZrLbx1q+cxFJTYc/Xp4GGV9+KbHQfqQ0s/w
kWp5vQ8KaG2mnm1ZQKy+AeCkMCEWHBHUd682qL9dfFgQT+pkdcqpz3JAAcNuXFmy1Pvb+3U9ioDM
oYLC5gGjXB4MqnAoygIa1oYTJN05SpS9DdF+Y6uubyMociLsEwIkwTxd7KKYHLdI1LZ7TtVsMl1H
JxL8hQ9C17wLZqOSn/KOFPaOEvSEBm+27PKYSvZsP1RBHqie38Vxu6dj+Ty6ozn0wCXzlG25n622
g7AeIs5mlwMywva83OqmQlGwq+vuWZXUin73Grw6nG9cSU3Uja23/uxCVwCkBtkfbHgJjsAaIOFC
Uv1M5aT2eissjlqcOLu3Lq44sowgBhGOL5cT6rO+sK256rFMmPJdFpPS4P2svjVyEmJfwcOBWQw8
uGziK+tJo0Cel59nyVQeij7JdnI3SRtbaBVYv46C/ANckC6OS+5yhYgNYnzNKCQNbhcbPzptvisq
GrSYfrDV2HS9FQCt2AjUI0RRbgnLGUNMsplqCti240eulqD/MJoqANlOtS+3V+nqWKI2Lvo30f5j
cTYKv0GziSfks5THuHDXoe4VEu+GYwLw3h5qve2Ylmg9g7UXtNVl7E5fubTDqUB5HtrA9BQ58HfR
XG1VhVdPBksF1xfFMDYdXOKLx3ZO0qFVZz4evdeK3dDlE3hMJ31oNbQ6tVaUB8WMtlRfV6cGUiuL
pGudXY6mHTZAhcrzPE3NQcvBAMOk24Lkro5CJIFoBD4z7/zliVK6NmjCQleeQ83MvK7Jq0etC7Ya
QFwfBcoMJt5CpbHAv812nMYK/ib9n1rD8+O4upekZktSdXUUhN3cQigmVmzKxAjxsZxs9l1t4XMf
cy9XrbRF/bi6GRBsCa0L2emSfJhNSW72oBHPdFuaPTWLTqbsf0wL7WNclE997r+tpSWxHZvvf8Zb
wvahHBv0kWGF4rL9lge0BOmcoNwZebfF/l5VKcRI5FjUuEGOVi1sGiyGO32SlGdtoGllr9p3UZDf
WSGeHFo1f6rm4pvf+e/pi/BGM4fXOfI1kb6SilPFFCv7W2jQpLXRxhH7A2dw/6h2/QSn2MnvUjCl
t8azTFLQqSDTkEkAeF8OlbRsi3lmk4Sdo3o0lLbdwtFAH4d2K2W5th+5cCF+84wQkSzuQRmAuaE8
q9L+0qF7n5NJDyay6ePtK/DabWsCvQnaG3DfkooUjXpnTHWlPte+Ze9pV/PLhw6xs4Nkq6i+bDzG
MsEAAsimjguFhCLF5bdDvNGUflfMz7mWhJh8jnCNplL1Umw4jwNtH07dHI5PXa/0h1Jp/QP4ZnmX
t8EA7Glt2Q2tPy+kcOJInDFwHkWVdfnbZLk2Gfqsz8+jEUxenjoYUs+59ubAhpwTzpXg6FCvXTbL
odZTB3hxqs85n3UXtP03Y6y2/AjWU+FaZD/if0PBYGUVSYk3AbXVpudAKqWDEvT0C7NbfWOnrCIO
XETgXlDeFgpzHufLD+b7YaeETmg9R5X5brKNpx7tphvicUW5eWuzrKZkUF3BuxlJJBwgKBiXgzkj
npt93BjP+E7puyHTaQ+TaVu+lNdGQUcpKIVUc1ijy1Eg+vaxM/bGs1EblWuqvXPQk25LEH11FABQ
hKrQD2B0XI5i2zXkG3QBz+jaI1TCkkYn+MD/cPsgXxlFmFGIRxIfAApkl6OU0Cz0GVXoc6AV846G
6cq+b6Vxd3uU1XVBCQ6FGV62gp+9CqHHyWmbUYptbKSa9kOVUiWKtKT9iRFKt3F0rg2FzRKKTJZH
UDIvJ2RHuB7X/CLPWdfnbjGr/dHSKSpGTly/terMrCAwiU6hxERkv5dDAUGmmDplVBalJNzRp7Rz
JxkT7yabt2hgV5aJxkBCBko9nW23GCoqijaTGoqYgUxj1M5XuifFbqe3vvpiQqiFwKNJdKjMXk6o
DoH2Ii1iQo7+Z0T75Hutc/AZsMe3AoXCqQEmEq3WiDVxNLgcKG8xbomCLDhpktLt7VL9WeDctpFR
Ibzjr7kACskEAL3J3YDu1oorOSeWUs3Ofh7qeip2pWoH54p+bqPXURvToTWrhXXiMa3SXTglQ/A5
morRfm/RS1F9CEDthy9pJCf5fsorHMhMwsfSo6ioPpd10vtflGEoZzfUWgqehSL1hqvGvandl4Zk
1y5u+khT3NZsRhoLY8ybH2kQmjS7zJmm1C1sOZB2Kr1kRi8xiYgPfps2pquo8aDvC3kctEPmoGs9
OEozZMeALoLjQ9fbZnV0LD87RDh7WZNLqWJUX6asmIevkNsoqJrVaD8ESahXdziVOuH94CTF3yln
8BcBrKYc5iG2g3dOHurRQbiwd6076rMc7YYS/srLOBK3v/cTPQyP06DUYDRSNNXv1ME26AkAAEtd
OW+SCY15EX0rso4NT4DqyGj8aZPgRkWe0dUewqc3lrqauEXj5Pk7nvKxPlR6PL/IaWP9mShDWvDb
pmW4G2dJ/2brgAd7e8pn9YPZa0Z7F9E4VvWQekmqix1EhQOw5ZemujdhLJR/NVmXvIcZoij4fhB6
HfLWoKVsVtNp6hQrWI49THU5DMexoS3RIYnRgd/5ZIc4PuBR1r8fIqX/U5q6Fm4Mb6GRek4o+fov
4MdA9sx5TKe/aWhmqV5Mu47Wy8esbLzUjH3rZSbEcg5Vr5e9l2f93B8NJTfiu9a0RvT3WTEN0hNP
IvpFvdaDc8Enin441uAnexnULDxUdqJ9DY1c1zzEfGm5d4Yks97LyZQi7+798CUYJCf1SrMpJXyW
5Kra9VY8yGyMrld3wxiG9NxErK0/JkmfKA/Z4E8RieLkxOcWVfJ0p9d5MrsshkTZvbEq28tQ9E8e
xf04/Huegtb2nKDOfvpBk7+YAd25XINYq/HKYIhfukkb5Y/p3GlPkzymdAhmpykO1mCmHHtTbkjF
jrajxXzftnLW4u3vqOF7Y9bTeNeGuhSdFD2V4mNMbhkcYYWY4X6WClvdT2HbwcIQy/ClKpVGPQAQ
qIYnx/FQHsYiLuUjnJBO9ZTECiuXArczHim6xpMbRun8DT89sxd9MThPrl75erqLMJb51it09dk1
cCBKF5X+qO5srVKMXUnrdGNft41s/lKUKpO9UKvVBD6Go54rTY7MsyIXTZG4KLCarwnnVvFMIwlU
2GKp0h6KRpd/3n4Z1xc71wvMMEq5qOVW+GRXBRHgqkLlfMhf6IoafpKwp3x54yC84oDoCgCTRYVp
SYGhnttFfTLnp16mdFs32JFbqjR4t0dZvbwmiJKwjkeaDDd0CVgogzwMqVTUpwAI69A6ZXRnRJL6
uW7xvb091OqriWCFPg+QlgiTyR8v3w/acxih2jT1yShb8y7sh8zTekXb3R5lFbqKUUQ5C103L8iy
aJa3CL9oFF2fKvKgBxjsNQpDshyo5ocQ3vLt0dZzgqQEhsmXIx4n4rucUyU5vpwOcXdyimHCgMws
XDmQq/0bR6HWSO0UXSbpqOCBXo6CdYFPiaNvT4nT28YuGwb50Rid8Y0tv1FBoeYGeWfjQQ0BBr4c
R220cSrRquFBiRyzTMI+cyFZxp+ojej7EUbRITC7PNhYMpEMXr74lOtwEILyKFr4LBUjaRSOfjuQ
bVRW799b1o9YGegeFjSIeJOcgn7Ymq5ad1hGvPW7ip4fFMZIVHEvWkY0gYzv01ya5nNeKuNRF+3S
ME/6cHuQ9eyINEm2X9MOA6bj5UettVnLhO3Ys2b70sGUdO0xpqy4M0pbP6SJ+phGuM84zaC9OV4j
xiXdxdSSoIfY7XJgrat4LbXWeR4qvl8Aa+yxoRnaRjy9Om9YugEqkIWI9m+rLn/kVVU1mJLzXHd+
/N5JrPig6KX0pQ2puuNzMH+6/TnX9RSBdGL9itJWuJ0sGbkIKK0u4No6TVKWD64i5TSZqsoAYbkf
K2rnJrZmh/smybrsL8WZhKVqIvlQ6JKhaN7laVKMh7RCKP6UWKnRuXQ+97eqeOtrlV8SGJ2XUVCr
lppMpeQvDn1nOHH7ykQtdbyLCYXdsBu3+qteGYoEj+oS0T/30LLsGgSsbjjK3Skzpn6HEV3yCZtM
7bEspG6jNnl1KBBmWIpUDJH2X+4oKawmZwj17lRHwWh5XApAOkYQdMSKcl2Zh42lFvfNxcUAiCKK
c6KbCsmHLn6f38C+qUxbWZ2s4dSyitkJqaZED6k5NbCAtGl/5jUdf+w+N2pLdQutl6tPtk5vW9iM
ZUwjsEyJgjs6h1MxGZQw2sJiVpkKvx4kbe5MtqFoy3r569mD1Lbw8PuTJSmRpw0xcStltHeR6iBj
NirkmKO0VWG48uIASKL6QWIOsKaKX+q3bxJquHpMFF5PXKYdHjoYpZ59vsnGt18vtXjX2FFCtrjO
yKcUo80km8eT2lES9jSpmE+0K3WiXTfNerBxEV8Z7b9VLpagF6/gwimLZgXsbD4hiJzuoqiDtOrT
3A/tz4/be2q9ZkIZCcwqsmVcqBa3sVPQADab/PHEyy29x5wxMO7BzNVdntladsD+pZq8NBnqcCPQ
ujIwxXZQZK6uVwPby3VLrQCiCczUE/BDuQNSl9xQkYZdJzvFSamq9G4Q8fzt2a4uZ1qhiKALsFy8
dJb4+W+bxZrxxy76YDrl6eS8RP0cPOaS4eDPF/XvmizBdv32gFcWEnCSBJ0rgn6oS7tURe8aMsOc
Afn4T4EV42GCPfcn39+kG64PAo8bOCULCdbvLOuUZu4r2mxl06mR7fBRjRNsB7Noq53AtS/I64k+
GPvSNdRW6FqgkJ1NJ90Pp8+WETW7QDHSo9zF/q7DrHqDKXplVsIrEj0ERUQIU4sVa5yaJphRLp8S
WKgfuNcyN7Ci6vPtZbo6inB0Eq7mgph3uS8AiKbcnyr5lHYZjntaVB6cVt1ya78yiuDOg1JSLuSa
XAYgWZqGObbTJ2No9ftkcKYnYJwtS4dro3AJg+WBHJKLLb7YkDcNlelaOTUWRIkkbUdEpGO2u/3F
XjuFXb5FzABgF7NX7nzqhpefbLCiQLItXz71lAu1nV9qUOQKMBcMA4tR/iGNNuz1FoLv+6kOK+cA
y78JAgCjUnLuplpWE0/1nfHzZI3T/F0d8tTa57LVGR7dMwf7VKu5nHqyCZHwIfHr+qflR2b7UFRR
b38iDS1lbMQiipSaEYbxYQp76Y0d1MnMKFyITsZw5vicS9JEixFb2ueVctKzyHomrcFdPykjwT1U
lC+3P6j4XovvKXSNnF5SQgC9xeYY64z7I5aVU1rISLQVA+6pi4xOO4MR182+TmPV3IhV11uF55BT
BRAmerQtC6R2i1PZOOb0VZES9ajaERSmWW82tor4zS9nBpCNYprPKJS56mJmiar0eYIfw8kxi/5H
ajT9gY2rveQzkNY01uYXndbX98ok6xs09/XtSwIHXZQcG8sJXv7LPdr5GmyhkD2KX0b5Lq0n5XOX
wHwZJvDL28t35VMyFCVg4AmUTksCI29NKzUFQ/laOjxpbJWHSO2s+9ujrB9NggFACcSjXCBYfl1O
yGrxp6ZTunYC8613uTEYh2zM7adRrYMPSWSmfzm0Vz/cHnQ9Ndy3MVCDqYrIE4Lv5aC4Kqd1kava
iQKM49E8MPpsO6Hx5lhakKBYJezfqaAvO4hNZaxPBa2VTjQ9jN6Nvc5RtwfzyaysLYbveluAuEAz
5ZIknubfLyeUjZZTStQ/T44c/qhnp72Xu3I6DGGzVcq7cktiPActmtIUzoRcmJdDhaZG0+tKM06Q
wBOJlr9o+eJ9EuPxdK/o9EPcRfpQIjSi6ZDyYIbz3OwqsypOslPZ9V6NxnL6EkWjgytpr4vi1qjL
8V1g9dG5mpJg2k21VP1FS+Qgem9BEQnuVNw0sr2Zy1GIGsmmH7LSZZHjQlepfJROaTNtRTnig12e
cA44kjvs4NgD4EyXs8SLPfcHu9BOdRP9XbSV5ll6d1/6aH3UqPk+9eH9lNT0/JI2otcrW1MIdsi1
iUYEF+xyYDNt5gHAWz1pTmG+m3VJ+p4atbJxAF4peIv5UWTnEcB+hXGWSF2P+Uo927VxQv1ke0D/
xnNqm90uiNv2vWI1zUnGsfc4GV3hjdNQnmkxEO0Ks93qo7beuaKtL2868SSVSEXcD7/Fr+RvXYTj
gH2yaDHhAlRKXj1WBcD9nOzfeuqFyE8cRh5AYax1OVRrFkHmU0Y76ZId7TUaWVAQoSpye5QrE4JN
DG8FhE2wS0TG+9uEpkBu7dDMDNKPsPXmNJfdIotkCk2ms5FwrJ8hSxTwiVkFcLgqRePjljhd2Rgn
JbCk3RR07SdTSXovqG1AD8UOEf+NyhTvRi0tN6Re633K2ODjXNzsVhDZy2k6WU3Ih9PtqZSKeEeL
0uBoD9NWY7qrH5PeBWhsQcPxpb4cxUY7RQeK3jgNJZS+uLX8U2fG1aEqnHjjtl6feCZkCQ64aMsA
aexyqKqWRlqOysZpgo2JTShvxIsTZc2XkG27SzQt+yut4+6rDxQYuEFgOltmpdcmKxrY0uaSisPq
vdAjPezLUuKT0rf7wyiF/RO2isEXNtMWpHfl/PPk4ssHywQS9qovSVHruFL4qnnCu6e37uqqSwK3
9Okx4ypWHFte4YTD56KJ6ozgdUz7o+w0UfVk1oo97yq4WPnx9rm59v0JmHnFSN6JUxcbSk8mC7PP
2jzpQTMBsaf8Jur0sWyqvV6Yhtv4yo/GCQ5Kkb7Z0xeaPBJJGCMKCBSk/Muln2lvMohuNCdCZ9vr
I9mHjB7Ux6huu41ZXltjYbHCG8rnRwBwOVRDzQQUNbROfT6qLnQm8yS1JnYkia+/3P6ga4YW08Kj
hg1FBALQsxirHehZXgWDxX5qe2nXzf3wK04rDBkzKZvfD0ozTa41d+lpGpJo3CGo9ZNDW7TdSxNn
5njUEjXcAkmu3BvsbQIvAATQwyWFqs+DtqmK0D4Ncq0/F7C4n0aIZB9vz/3KKOQ4eDVifSoaNS1W
1IyCEvlI55ysoRuhm+RN8a03zOntd72QMCB3IstmsRaMI7MIrW6WMpsXJUtgHE3Ty2Aow0EJTX1j
RiLguHywgZTITOH2CY/uJShoxfpsdb1sn1K77T/1Rug/wqyjcmulsivrfvf5zV8QzxqYwChHKHTq
i5s3l4pKBc6yT6blp27Zpoh47XarYfiV40Dhk/MuHDV5lxcfsOsbLXDsxDklWd7tfbvrPKWwMrx3
5Xoj5LmyJV51afCBhIvY0l4VwWUHTyt1Tmaq9Ltep9Tk04po40m+NgpQMepE3C65Vxe3WCBLtYTu
kY2XmJVnRJHjabLevTnLJR/jGBHG8DQSiV/eIqMS5sQfSXCey8445sXQubLmb+larswFHhW7gP0m
msgtQjMT62AcNXB/Kgct9brISu4TbsgNOOy1JcvFzuacvvr5UjEmOFs2ELXjQbEyWs6e9czu5t3E
pTV/UpImT13ToDx+L6gu1U73c+NnnymzeR6MTB69uFDz8j1+5er4Qk9JaBdEWHXqEZvTnFoYSkix
a3DL/RnJ2Ku4FS1enR2dnRz+Pely6S71waqebHsooHLIVk5FJTKM7FONZcm55WqJ6EdrtrLrdAOG
W/goTOmPgoaW9VNhYZ7gKkGQvuRd0k0fhxw7/MRVzVjXPWagNY9l7cMG0gIpwkuBdpeOm6hG/HNI
aL/5EsVGW9zVaqEaex0Po+FxxL3KcmUFjPjPoZajGXcqZTIfJT1SrFPkpEV1H9EzwUeAMuAhlauT
Q2lxbubJpfFFX7oSZqRJvQtgCuo/lJa2O7/eeClYkIpfoXXuvLWTVk8EgC/IZJ863v+dqWXBrs0w
jL89yuqqE6Mg6UEbJ+KTZSTWSJKiIoayT3bRxWeTzkRu1gf6Y6qN494f0ubr7fFW+1y464O5WuAq
KH2Wt7ijV07BT5VT3EXFoVIxpw1r3XjzrITSkBgT2AFQ21ycJgO5hozFhHqqA6veFVZcHtCiSY9G
OUr3hlptSYvXX5EUUkiY4UUrYHCLbCeLZakz60Y70WpJP9PqzgndEJb258DXpMCVO/od3/6OYgaX
BxmYg5nhDSAouEtsamqctky0ngiuzjJrZ1hl9QuCs5Qc1aw11GOgqkV+ZzQURu5uj/xq7LcYGkEO
XFYYzeiMlmVLeISi/ZzjnLJm7KbncnTSn4mVJ19ra0iCg5Wo3Tc6C1HDS5MxGPFydPBR6Ry/+1W2
WSPdOyldolzNTCVnx560YQxq1J0/habdqEfyxXreRRG6Wm+oxrb8U7OyAMu4Lp4Mr0zqLtoXgD31
rouMov3gEEj/7au99QVZqda70YQXoSvDQfzeNxRtN56212dyMX3oStS6UGoI5f1ibymSMnUmSvkT
Zh+lW1FpO8XOYOhuPDnGD62fPud2v5tw0P9ZF33zp16b5dY1vlx8gd8R0gH3QPEmsLt8kuoQKhf2
Bc5JipPoOLS1UlMxVoPEm9ok2UBBV4kv1RMN2E4YwYPPLNnR/qCRetaNc3ICSIwDOZOLbvWbOVLq
yKXqmOfq+8DmEbi9zVYXBYkhAmsYLHA8kICJI/dbat9rNRIU0KmTyoY+tA0paRYgF3nrKKAhMB+A
Q8ntzdWXrK1MNpIoPg9R0X0dpCJ18S1WP98eZRV52YyCWkKBaMFMluiuUc108Ery+Nz0HFArU+R3
qCeTAwjXVnq1uonI2xkIpADEADRteRM5Q5NhqAbukjr0jTDHP8cksDwfDX7b9eHGLbSeGPpWgW3x
Tqk4KyxGC8J8LIKyDM710Jdez5DvyrTUnpWse3P3QdAPmNng40wKUEm93A/ZOOKHR7eKczwW1Hiq
Ojv06aC/edcxC+wSwSYAI0kaL0eRwOqIdCpewtpPPeKO8L6IA+f41v1ANYMyniA6UN7VF7hjFVqF
lQxhwmdLtGBXFk75zZ4R8rpxk4fy7vZoq6eCmgkvLTOycAOmoHE5J8OPBjMbeN1lI5hdI8NDzamk
n3XZP0pxXxzhkm45LF7ZF7yE8M0xdxEv8GLIjhvJnJM2OUNwL+99o6XyNbVSyulq/f7P2/Nb3xS4
GVI84bkXGsRXBvxvN0VojYEuByX2UEUTPDnYUH+M9azYv30Uaq8qr7wweFp+xV6dQKRSOztjCouJ
VtM6+96Zttbq2lxE9RWHSo4VkPTlWoVBrORYFmRntbP9A8oU83tAD/lvb50LtlE6BClhOQ4SvBjF
bGh/oQ1+djb9MaF1CO3SkhYrytujrB8ORjFYFGRiGFcuT+xsybNaNHl+LlJtPmboufbOlMwHvJva
e12iLW2FU/hjW2XmFgFmveVJ9F57R5CRCCnH5Wf0B6WEOR1m50Kx+uFFrTMzfkYVo47nmm5c+cdJ
LbsfZukb8Zst3V97L2CZgmch6NZyNzZl2ijx0BTnNDQH2ytKh55z9NN9+xGjeE5NiNCIFcSj5XKK
aTT51mwHxdnv5xx3AXpFGhk2Z05qWm++FIXZAu8XLxcOrctYU4uzAu55W5zzcu4OgCPmuYjbYgMT
XsOkwtMBcRR+NkQvMGwuZxQ1sdZJUlqc+zgZ7sxETw6hJflHcrForw6lucsyeLPA47Y30mJq39uD
/pxz521cz+s3FL0+R52ytihgLHcPZzsFprSKc0lTneNQ5aabDWG+16Ta3ykJZbTbB2V96BkPtT6o
Icj7CscoqsmojCAuz34RxYi0qon2wflW4HptViS1PNjCDGRVh83VVOf66sozup7AmzUn9nLHR02q
+uU+m+Xm7vasrpxBBIIQn0lToDcucyJSl7meaqs8c1Q0j+dJ20dUtw9OCr/RnmUcEKo2+H570Cuf
kvhAQJ5C8QSId7mHuLd9/BSFG5GvOp6P76XhqUSw9saSXfmYIFsg2Oi3aMa0pFso8JpHY5Krc9Hm
8t+RmRcvWWLmnxua+e3VMnozKxWRGEIt3lIaIOJBt4hLbLUeuLHt8gw7V3sQ7tkHddSp0mj619tf
cFUaYCTuFeBIri8i1gUWWdcVlM+AmQHDaPsmSKveI9tBY1WpCRYmUZrJn8wJzbbTh+19HZfFxm9w
ZeMAJiNVg4XGDeqIn//2njedWvXzHDdn7rhC23Nf1+peU4Yue3AKpazucTWQXvJCNoqNbOBVuXyR
2wnqDAVSHg8RAi7N0sMwiuEEdcY5rWiZYfFAGSV+qfgelMEDVp9VdO+UEKPehXiZ13+X1jhbR3nI
4uZDbs2I59ykMGfzb8VsiupRGjVnOrajWjVCmSTn97eXarkJ0S6wFVgjwa8QKdrlh+oGmNb9rKTn
3sqbXT8nD4Hkn3M9+ELt+K2ZkhgMAg5YkcgGV5aqqlJ0ijXH+TksGoXurmlPv1X5rekLo+DSzCUl
qEzkSospNWmptlne1mcaFZqeYUjOka32yXDKwoMp0W68OcvNLoaDsUceT2ZBjU584d+2WqlD2rTt
qTlHpWQdW503JnV6ZY8urPcGe0yPzTTY+7o2A0+dqnDjFlneVgyPKo8gifCId3zpd5O2ZdMSeLVn
TaLNjJYqwUEyEdjd3ibrUTjHryYP3IpcyYu7w2xw+tXmoDtjUGM/VUjesrsxq4atCPm1LPL76VFR
uSsgItghgJebyzjBbFIpd7puOAMP0TBH1eLRPjbOLD9gLTvnh9Se4z91Q6qU92GN18S8Q7mEUyzM
gBabJFvumgoEQ0Xdm5ZB9DHuNXk+os6LR8/uB9xlph6jGYSiThy7XWLa8zHwM/NHYsnZx8gHm3Cz
OozpqmwHztcJ21dUDbL0STMbM35jUMRkgQ3Ie4VdkQApLreOliBYHKt8PBeO9E3t9fAYFrG5ccJX
6gwxis0tiHsAQ3HMF6NUgWpnUTmBzPaKsq9Ho9XdCtLbtJulHMMnZxxBxaSxdTDmDcYgP6cap/8Y
G4HdHOhpHePFUkOtc0dsbaQdhSZteGNqJNossJM5thR2QVEW2V5Z2QOg31yee8cm2M4U61nKOgr3
r/v4f/0c/3fwqyALgGefN//+L/77Z1FOiB7CdvGf/36KAM2a4u/2v8Qf+3//2+Uf+vep/JV/aOtf
v9qn7+Xy/7z4g/z9/xl/9739fvEf+7yN2ul996ueXn41Xdq+DsJvKv7P/98f/uPX69/ycSp//euP
n0XH1cXfFqD9/eM/P7r/619/IMr97UiLv/8/P3z+nvHnnr7/9T343vz8Xq/+0K/vTfuvPwz5n0SO
xJDYWAgoX6SNwy/xE137J2ke3c6BhFCzwB7+4x95gdrwX39IivJP/l8qTqy+zAMi2OVN0b3+TDX+
iSZdGDsIygkhtPbH/53+xUL9z8L9I8eAuYjytmFUdulvFwMbl+4O4legEI1+ankD2XiX0KAiTLwe
UPwe6+XC1YM237hNF3EDiQOkcuqaVBxpgcOcL8+KSKuVsaHdSG9UjyHilb7rv9D7al84aenWOm2v
fluF/0zz1rQYivqww2UH5ibo35cDjrT98GMacngtgnFs70r/iLB5ix23/HjCN4TnFkzAYHVXspg4
CbJhiul0U8lhs5tkIHK90fTz7bmIR+D3JWIUKjOcYmIZXqNlLTWWEjtV6rzxkmykplZjEp8Fh0SP
3kV283GM459IreqNO3QRwADiqeLZZX7/jWOLqf/2/E5zELRDIzWeblaCZ2i2B6vE782Q1OkdPOZy
Y4eIi+hykkBu5LFoRiAbgvRdjmdNk+zjHNB6kmZ9pdmztWO4wtODZKs1+3rRqAmTGYBUghZRKrkc
yZ/qQo3jEa08vTQekPjAVseBf2M+10YBX3vlKYj4YfGy98kQm5HdtcChYZU8xFPlS2zGqhk3Blod
LVgd0FtoWMJiYSix2Omx7vQoZp3WS1M6IXZDkhydHhjW9iPtAClN/btp2+zu9pa8slpCh0J6SJ0L
JsFitWTLN+cCmzmvVfV8b+r5iF+9Tn/JqnyjlhoalM0Bw1RMwFUiAbhcLirmZjdUmubFQxAfi8LW
7n3wsbdtd1wruaHY6wjDX7twL1IrREly4KgzVRqrTO6SgEhPTd9lX6CXbxnnLE6WGApLeAEoIO+E
cbq4C41ZzstxLBFAdNMjrhsG6+VYD4TXxX2VhOnGUl0bDshE6B04VmTFl9+vagbdrjol9TDIN5q9
bOd55EINSB97+lzQBkqnadfG11xsfqZII1o2hgKND2rTMlfTcjNu7CRKPAu97H2pOx+SytgCMdYT
A5cQlBw+Ipno0l0zpJVCY+CG4Fnj0NwHcqbfEynE+9CvlD3mJPXGQbs2KXExQWUFPOVpvvyQui2u
+0yKEYMq0aGzynSfOsFWCffarISwAQNV8gJl2RUn18isS8WOvTGh4OXnUroranWiAXjWeHKLc+vt
k3xlVrxgbEXWS1BcFrOydDrOc5gTj6aascelmexTpXxjhsqGYIkIL/hHxAFL5NWZirQ3JjPxqjIy
d23f1Luka4rD7bksbiUxCjJwoTMmdRM8hssVak2omfY8pZ5dh4Gr8q+AJDPO25q2ZRF5bShSQ9Qs
oDHs9eVQKlTjebBSb5xT0ws7ffzQKM7gOuq01eby2lB8OcTBnCbgD7GCv73E0BW7tJxxWfHN4GPZ
+eNjj/7ELaehe/NeAC4ja8KTiPIu5PDLkXxZaaMuwJQ0NwIrcXu87byRVgAbQOC1CXGrg3MS44pp
XQ4TaoU1tE2aeWYsNU8zFBflWUXCHzzLuVNuwAjr/U2EK555Hnp4YstWPkOco7aw6IGEo49MHh/1
T3IR2BvJ4JVRIO5BLcARVWjgBZjx2xplkjwYE0fUG2pKKXEz/6lP6Rtb7IrtjSxPdMEmSiKZW7xR
tJBE8YS3iCd1WEVEea2fgrYaNgjtV1bnYpTF6qh0cMGJG7ozSXt4Z5ep5s5YOO9Tcv8Pbz2vwpgM
xBQPRQH3LPJ0Y5BG0FIt8YyBp9flKUx2ghr2JYXwvrFC62nhssUFR66OoGVVk3GSJFEHuIKebcSY
EVlW/q4dgojuOY7+ttyDdaKBpHibkHIQtCxtMAafBgBTwVDgjcneqBHloJR7Y7u211GE3pTqPj4F
sCAvt1weW0Nq59SuQpru9E9qVxRf0yCx28feDrSS2oGU2hsX7PpxIv3ARodwwqBSsewriiAnU4ci
gCWI7Nz1IafupMQwdmmjEqprtbIRR7z6xv6WFTBJChS4tMCxw7gcoOVykoXgAIdFlXoBHKXGs7TS
CY4mOG/gtrjafpYG00mOJvdhDQDV/h/2vq25Tpzb9q/sOu/qzUWAeAXW1V6Or7HjF8rOBZAQAoRA
4tfvsbq//VXbyW5XHnbVOVWnH9KpVGIWCyHNOea4aLdxGC5+CXSvnyYfyVnw1TWwFu+7oIQ/Wlqb
T2BDS5JBswUEMZ11MG4VWwMfriFp/fS76xuDRtTJ5673nNPx7tOPHKpYP8R5tICO1GVIAdI9+oG1
fCVtienH718NYi3wU89tzU+IpR7b3o49Cr2FQ024lSIKHkY6TGM+wkDhI/76L5bCWRHJIFGFTgTl
7NsnE5QNb4zEAUhhxZVZWsd8082tqNDARaqE6Zz9aCs//8h3iwEe/hB8ntU2Zzb/20t6FeJ8iEAC
mk69bWPi7271ZC68umiGXmSULh/sT7+6xzOCD8QbmgjESry9oPGo1mTAedgslmDuFz6mtjkNbQOc
s42aDxb7zzsUFC9g68DZ8BzsHL4758N2DhMyUqT1oU1pMjLp/p64QRw4bcLfY6md3ysQDM6hi2fJ
GUZKb++M9dG4OHBXAdxru4GBN7kAtZQfW3iWbf55Wf7iqYHwBIt6WPHCAfo9oaaruypmpe7yFSkg
BfIkkoeAaQ88QeZv0D3yTetc9cEh9vOTg9wUI2JsH+dooffEONi3mRX543gXYq1PepXlJvIW/5Bi
iJRBF063v3uT8Kw6V+3nnhgWou/edBKQaqgZajSz2GXHZgyLkRY/msu2XrwjL4W9RtpAVPzzVX9e
MSBCQVkegYSH30Tv3kFNHVWJwVXHZW1364CTbBCDzNup/WhxnuGKt+8e9q8zJwo1zpmT/O60CXma
QC/fy5wHnZmz1VF5PaSj12Vht3afW9jB3wk9rDU4ngZayX++0Z/XEJAGrFcEqv0JEL27UdhGhbTp
RQfW1zidVCsjSDUBWmYpnCKvSNTye+QXI0Luny/7U1UHnQkk++e4IKS5Yed5+5aIeXCuUxzHXSrT
g4Vq4hL5beyD9/5XV8EeCsUTPBfA2Hu3y6zzGmBa3aBBl1FfwF0Pk4OKfUQx+GmtAPPCi3D+BpHC
g8P07b1Mkx3hbIzi0QdxbnOuyDLfTXhc9fIR4/qXlwKcgmYRA7zgp9HZakYY4Bmkucgl3geYdxbU
c3LjcWJ3v/2EUGFhIHyewoCQ+m4fg2qWJU1gJWw8SZJJD7tNUY6t+k04GSgevj0M6M7LH3DX+zpk
CbThslvRGWkoMDOvrNvnmBHjPnijf1rof14HOqpz9hom7ed97W99REXsqKMKfKF0CJo+06ycSc76
dMyF9cnBKhJgcgTqy++vdPSygFKgP8Jw/X0WgQh5BDMAJ3N4sgzHsST8JRJh8JFo/hdLHZcBiwFd
H6jx7822q3HlYxLDDREdiEEMYA9KZ06Ah32wLN7zlf58XhD74WU6kw5B6337PYpEKATJ4XnRMauY
28R1dY+APpXJqD0oL9yDBrJpuwURmgMzuwSesR+cCL+61b99gvcm3GlrdWJiHx2hIfGcMxN3j4au
0e3vvwB/v8y7fTnWjXUaL1c+QxRykil7CKWaP4AQf30v5+0DTiLn8v/ttxnM80qW8lxruUqMW/gC
9zmRJPU+eGy/Wv1AH0DHBgMX2ol3N9ONcAE1QwC2HB/ibKHWv9U0WABLoeKjmUqG8hKSr4+6jF/e
3tniABE9GJC/d7BzJlKpp3BZuiKqNK9Xvj62lQlv/vlR/WpbBG8CnRFQegRRBW+/xXhGikQ1oL4r
MbPOeuXo1iUTcBa6hOVHisyf7wkvM+S1oOmgCgIz++3FgsbQeYlwT6RfpmxVNXRbYTOq33+jcZ0/
hZio7+CC9e6IjMLeN1RhwwpXJnimZ1rtIjs2H9RzP393aN2hjIQgHcsQw7a3twPbIdoHtALdSTuT
8VW7YoYePWO+kh9shefF/KbSgawFB/4ZpjwzQN7LDlpnZxKjl8zrRZZbriCj6EcnP9Wxr/aik/oD
gOq9aCWAPzuuFcewhUNPDaeUt/fGoz5yATEQ8vFA8E9920bqpUUJDztXqKSnmzrqvccumVK1EX3S
Bp8T7uA/g5qB9He/uUZhP4M6HbNMYCUwbnj3PcNwnNe9mmH4nQxk24C7sfOAZtzUYfJRRYll8u6b
htUhKBQYB0PRixH3+6K5HLqunMoGjBLVEeyUriMzBKOOUv3Uhb3H20KwZTBxBvsPxC7n6HzX9dM4
12zaURwdPG+Bw94PwormhTs9doitrpTO9Krg44FO6zbCUDE6CutZncFo27cb8B7DJ8phW3RhIYRU
oGCEsc0DuG1UDwTn05/jkWaZAICuKPfCTTDReaoyahXoV5mE/woeTWoDs1w1CnjfLbyu6MTzycAd
/LP02nQPoQeFCrKCBqh8paBVxnKDU4otfeatScPqLFAuBFMGksY+fC0D5Jy53MUoMm5cLUgy5Koi
SCPIfDZKQHDpmGh5oUSFRWAmP+awb2+rMDyB1VgSla2xrs1mCB1JLuUsyqrdpOkoLeKxo6iD/Tnj
q+HfLGIi7RFikbbMObJC7NeQVRK5vGs9LFHGOzs3gEL0Ypui81bJH0Mb1nTILDjN8W0yqzQ9jOXY
RdfKLGmyHVwc6sOEBxzkk1Opv4l76sA9q2gX1sUCf4phR6HKSq/ECme+fNGz7S9LMQzu07KOLXkg
lQz0RTlP43zPwCqMCr/xveMMBUuUEbuu3fcBtqXfuTIkuFyRoqURLe05esQG13qnmAo+HoKxW8yh
qhTsT/WSdvETj2s/yrENxixPqrL6RlFUwbdmrZDem/GBdtVFuNiqqQqggXXzSGhdBlmFTRlZ15SO
7isInRjnZ6Ff1vwZb5soi3KIuvKuLOESc0TKL0u2WgQ2+CKt3/CzmcoYv1gkFbRdNveNrDnEFQEi
xSB2ZTIT9Wi9W5BrTJlRMur4UyeCYQHHd/CS47B06Y8xSIPvo0LmdgZxlKz2ofFq2L4PfVJvFpGU
dOvDHeNTGgL8y3q9NPY+NAhTz1tNI1kEbo7G70NTel/CsNZJ1sb4bNka9BMOgqHphu0In4dLz8XQ
6gPP89bHkcyIYk/GxnDUtksy5VAJxX7mwxHqKRiDsweFVtDR6ag0QwGnrcnktq6Q0tvC6ghrexVJ
WNSeDb/6s5RdFqXgQOUp5mN11qWWM6xDxT/piftfvUALeOjMDkmMiyD2Pi1BlzpEkPPqTQ1Cpc1r
qhXNoX2OwCxv+yHadr0XfK94OHGk+ATJvFvRiMMNw1/tsi2Rw/wl4aCgnyrHcGG3xnGdgwMSs6yr
iFObUSj/vl9gLVIoqtLlmPQReq6xFr04stJ5bkuXrvqKfCJONoEMwi7v/Hh6BrEymh4aFMMmHyuy
oOMVMaogIMDDnQbV1Z0SWLBP+bDUtgb4uk5plI3zkIirXnml3naRiFzWSgb5EJzsZHmqYaAU5lU5
MX3kg6loXjU8vF8FNPOPKyjLeBicw0deNh1G63zy6QM2/vqxT215i707EJtOxzF/IJCkYLthg7fu
F+yZP0aPTl+iWY72AqAB/wKIs5EXSCQGs7vUEJ0VqMFLUnhIev3uBaX/UM+YVMOul05LFlXBTHZA
0YcqX2yp4udZwQfkxirp60fZO+/WG+EE6YPaCgkoSel6gX0Izu1rZNoDkX2q9hFCS9ccWNBw10+z
aHMlCfsxuzJVBzdZg3gIbgLI0Wrf+0JqSJ92veMt2YEUVH0PFx+58IbpdDnIdIhMMXUc7EFYSVC2
9ZuB88uqW1L/SBcveoxrD5kUxNDgiXto2Bnq/Rq+WTS1rDnChYhdINFerpe9qbuu0JESZMOWKlR5
XNbLnKelgxoE4bg6vJYlqf1CDFrOmSdWyjaSLYt5LTHPH04aWospC009hxvsJcmSlTDltLkmfL1p
V0Bqz6OnvWeGqELxALaT8C9aTWK6d7TGlj9UUajz1PgTIgOMgNwQe8kcbCXTCG7OYAAX+wVU8iAN
6tDK6qn1rXjt5yF4jFsFzRH1iQQPAmRU7A0NzoBxY80yD8Bjwmq4LUmr5X0rwjF9rGBmWO2SFq9r
ZhVakUyqMLgNkbNM84CXlF/4ZRoOGboiOeaet5S8SIZoRHo5g0S76EbFu09VN/ftIyyAwmAnUpBE
L5MKjLGHeuqB8S59j1MS3umtLATmhAwLkY8TIirGpc6mmRNvNzqs8i+kNQjB5tNsjhQ5s8uBrnh4
m5Q1nt6AkSPKLE2VE/tOwrX2x4hxv0PPNMsXmKUn3weIzMavVsAAAT8WXIJNQ5RA3vVKEI0iehlH
n7FttOGYmbL10hvsVlrvlQzP5u54R8O8cRMvAcrZybNZULVj+RgM8dDcEWY8H4udgbfZeJaNu/Og
f74VPuLI72RfwtDTB7cdSxq+DFRuGCjd8p55K6yBMl0zg1Wy8kadkB+7iKPux7TdVxVNwalbGXVl
1qCfGR87MvFJ5Om0ynTOBKIT5+cJ8bf6JYKBWwXP2l7qr6GFXhfBBGUdXQ2yYt8RDjTjsPdg/3ds
wNtoso77Dm4QMUJPNqXCtrwrY2iLQRmI4Yli8k5Z2KiiMhqwjHvSwdfIwuyD3sNbCC6UowSW+Bgb
oas7i2/a7Nw8LO2nka6Dv8V8sZ7hSO/COmehaR8X6I7crZvDDtY5VPLhFePWqcpT4eAEFzXB4B08
pLguuUL6ngWqlITHSDdOPyHqCJhc4HM5ZtCirBfcWxe27xIO8Nz6aTfkXM9wM8cm4c370c1BWPis
8ftP+hxYmy/9gmeeazrhxcxqD2YVz1IKsuz8Go4+W+LhCpc0aJZki76y9U/CbxCfYycrwa2dPR5s
wUPhXSarFQKzSsMN8zMScMjVMBqVXEKbFU9f+9SblytaOQW0JRHU13c1lCljJvUSQOBMkt6/TjrO
2c6baPpCJs/Tn5NyWTrQ4/o0aDNrIE3Y4HgCIkoIV5TkooydB/+NpWbeS18hbOVpUFWDo9RJ9/Bn
3f7/+bf/B1O/swXWf/43xfUnBi5qBmj1/+PCdC9ITRv/4z///dvmPw66fem+vWHm/vXj/uLmonX9
AxmpoFXCMw7DkPMM9S9uLjyM/gjhCojZKtixGLijv/4XN5fSP8AnBYSFrg1COIBl/6bmgtELcQy4
fucen+KUDH6HmYsO6E2DBO0nwmLBJUD7DgwLg+R3eMigMFckPh8fopnfCpiZnAY/Jps44q8wp+o3
iEeqC2mG/hU7S7oVXaJQm1E4awZ9/yI8jEOnoVu3DWujK0eqNYdMe8i6EG4v0BnBV2ZYP9PQBqiO
oGkDbGv2MNNjEPNVbofsvWa/hiE4n15JL+CHry59Z5sd4hrTHfSjtKg0vXFIudkuvngJk84dpG5w
lRU/Tc68z2WM6CQ10aFICG/3MvHEdtWLLsCTwB44twCSetHnfV+6HCjFhZoUK+A0tU0cTIfTqnse
tJqB8zfNFRPReEhY++q78IZ18hJZA9/k2rw2yRhm5z9ARMlnWuM8JFpumVq/aHjSZloMd5iSXBIP
0UEhX5tdbFcvm4l6rpmrNrOacIJGfb9FR0M2K40FoEkc0iUTPwJWHkFvLI9wgV33TSRea2fSHPmw
d1UCzy74smVJMw1ZM6c2w6mpc6P5a0LHOasr1+xYjc/fjx6/HzCcPTSyqT+xaZ26bFKru4AA2+2A
NwS5R6HiDHldVMhfL4RNGIS5eEgjLf1L28dXRgxu52J73Q/P3oSr6bZ7Pk9lcrowlnkLvoXzH6m4
fV7ceNe56qJcp34ToALP0AbKbBl4hCga8hUtliqgF0EylD+dzuFixSjrZCMr2mbwbbyHH+Y3EiOE
GXPl58Ei8SgBNHJEKmmDZ289CD4mXxQKB+pmHonLdTmc20RvPHl4PNAtj08W0cC49TnNR8F/lJQc
hTt/RtM+pyki6dLKbwHaq+thxfNoeG22baf7556nEVKPFEomnJKXYSfVHtFe9Mqdl44N9SlNI5Kl
ajaXFrk3l0lcoUcla+dXmU5kcNtWbf8Kec9w06zmqV+iHcp3VqCfR5h089ojhyGLrLqrMZyAS0r3
jHTmOxRFwLF4d6fxafkAEMKT175G6w8r0nqrRyI2PJCviRHfHDeqoLTF7JmGJEtCbY+daumWdj26
9bqSuazJsR77u9RhKQQ17nfqxLdARffAIW+i0nW7SCqxVVDXZkKk+AqdaK6UJ3UBN6Q2R38WfTY4
vS6R5mUs+BZE5dy118EY7aGzq4qw6u5GMB5yl9Y/IuffzC2zGTzCseya7kfUxwQFHsGQPjiXArHX
7RpC3baUiGzU3IoilcuJN/XzGvdeQapO7VuOr9b2ydyhC/PDfQr/vKIkrrqM12jazmWEsLhqPS0R
1oyN8Dy9Jgm3bQI72oZO/mVvG/upCXS3WzXMZVIBt4Y+0hW4/iNiyqowyhcI03NP4AdE4bAUA8CJ
7QriXtbVw9NksSEYh6DCHt3TDmdm/W1S6dewocOxJM2PktFd1CNYzE9MIWmDxJd5iK4TbIuY3ISH
uJMUlJS126UVvgDDWl0EFa44pB0tPLJ+xjcZo4T3Ti336F4xgcaMwgSwjgLY0+j629wsJyvFD8jM
5s8t73kWUPAvEeLFsqY5ZyimoAUsfOp2oJfYQ9LyOguD8Umw6nUMvBfmzW1BwqHZdXFnj0NpxNbH
y50hRx0bH1UIjXNpAzbSjJ0WXcBGNYxknCmv6F00HI3HzV6EXf8Jwp51z2w5PBlVtxvG+g4QTze+
9io22dwMYOLM5vTnuokmBADiZUPTDRkvUKM1yIkY3d7zscgs9qM9Yc7LKAzZdhE1f8G0/wtlyP8o
Fvq/UQJ09pX7nwuQ0wuYfdP3N1XG+V/8VWOgkAA7/6xDxmgNE7azTOxf+p/oD+886EN4Dn4FeI6B
wL/1P8Ef4I9hVoYaAj4QmBj8u8iA6dcf5wwzwLPnHADKvOh3qoyf4G5IkzDSB0UiBWcIn/Mt+gzB
H4puYRH4HKY1pGk+YlzjGs4TIvyKzu0j4cBPcwnMV3ARMBl9WLmAcvz2ctQ2CyAkiAQmXQaYJ8V9
VkbNmP/tAVz/hdb/Xf3zM6Z+vkwEiiR4Y2enk3eXqVuyDqSd0sxH67hJ5qFC0ABwpRC3deF4JXal
1p3OyBg0GSIJ5itMGILinz/Fn1d5M0rApwCp+k/GHG73/XAEiLIHS/clzWQ/qlcOicHNKnYr+tAf
Cn3bN21mCrO6Vh9lHHTZ6tfzlpMObX03CujJIbV+xCQME6NV4B92vi9+iCTob4dZRrdohDlqpklc
NmApYSitWv/CJyDw5YmGjL9OS7Y1dqSHCslmYT7CoDgfag/pjtyTXS6n1vvGRsRoFnGD1NEMXJmt
quAQBqBkeYZDwDVN+/Iq7ls/Z22ttimTy31Cgi73CWKe5MzkClD+3wky/wv7yP9zcsIIL9g/7SVt
83YjwV//10byB1oNsNBAzTgrA6Fr+++N5LwjYPJ2Htvg9YQi4hw/8q+dBGJBD/9BJ4iXAK4r5+Sm
fwkJfe8PULzPzmFQ/uGX39tHoFx8060gDBzbEfhkUCvi/2iZzjvN37gLzCcT4rH0lp7do/eKwy+p
aK3XTE/hgk82Zg0ZWbdpZLoyOGlYfwF5tBqGizQlBqdRPPTzLViDQXKScLjmB+iJp/lHDVmsvkAo
6bxJZdIb9HyB0IeAm7DbVkMM1SJlVV9n/urV8OWJ2s58TgSBXtmG6+Lvh3VUfuFbU6dPQ9KoEoan
rumWO4bQTfGNLRYKtyy0SR0XXiel/sZr0XySoR77olbt0nyzOsB8Z4zHMT1wRxf6CZ1os4ETid/l
OKlpctPUq60z263IFdVR7Zf3XrKk486gQi4aR+6nJf0K3Pk0Ixq3CEdxg3r4cgwbSBNCghIjQ4E7
oeTHdCeoofSAAP3EVMo+e974bNLerw6WlqEHHY+os9VLHtD9PYLfmR7B/NLdpo/siq+Ur0zuDFSd
aKj6EIL5rkqw0dVQm3ymCnVuBt9Dizw+gHfVBZJ3h2PCmlp/poSTdYc5ks7Xxs7L51WMa1tluIOx
OwiLEABFkhIp30mCjQLA/aFVpFJZ5/fyoANY9p+9v/x7rQG+5nWNbBBgeCUrD6siqcrLgfq3oQT6
nvuNVdC4oMS3r5yhYNyqsrTezjqkEF0D1SvDvK1S/Rpov7wKS74mNyC5ncvqc7pfJoULvgSDcS9C
sxEpuTE8/tr6tKA6LbQICco0NsS3KZkfVsQ5H1zjh99h/1OvO16vC4qh3sZ1vYX7dEi/UmuiKqc1
Cn9URc6aU88tl+BgpvNTg1AXjO2cljuos9AN8caiEYPKqJwKPo093bhpGcrbWnL2yU6+x4FizZVI
vjcmav3vYk1ieyccuPoHNyL36Kq1oCoFGBABV61yzxeTnHaIeApRy8HCYRXhXicImF2zBGlP3qH3
bBN8hQNxAlyeAMznG88AqHvsp2hNviSe85prOeJk/d4AfZrijIX1uGbzOKtu3mmWAieMs2lgVBVB
G1YnswZlMm69ES8l0qODFNEVSmv1mpaLqQ7RbIfkrrfT2DyEldYeAtF50w413GEUJlMYaU36Wntp
015NrE3aAcMfr/X3pT+C1gnFURRmUWN8ODbkYcIrRiAwDmUSHGK1qAvBY7YT0TzugkV3V2xIZT7o
8FRHcEzKBOwk76a1Sp57MaCHRdbhtkqi+Vl0MQD0NBGv0N3arBlQbmcTIj5yfz0DkBj8bVdRd3si
hNxxzJWgssMUTWdOGNXlnCDFr1zsehHMrLVZ4jpxD7cRlcAh0mD5CmM+g784XmCP4/uz0cWxQyR2
gXzDH5zT6srCohsJTOxWibU6em2C711BiIbPDIOmbF7wPozwavokexveIxs6kdlZqbHzsBMe0cSK
DhA1X7aOzIgY9W384EXjepP2Th9bpOxdwphnzjHLjgs4QpPd1IY1LBbScH6kkvZwVhpCwMe4m2ne
srYtD0OwII1Jh+wi0mGQpaAObGMzDTCPHqfXORJfS5H6BcChG38tuwJuwUCmg4YCyaZo62tGZzQE
Acl6eCcX/uSWfOo9mWFORw5B25CTmfW1P9X4Ao32tpi+qLO1b5TPpYjjDJYHLEcda++TqDdFyidz
YUebblqgt6hqEGQcz+7kLLGv0UyWfRQN4+2kLZoRD6kbkHR5OZkDuw2oKHNCiX9BGzYdXb3UT5UT
SU7UkhSlF4/bxJoSIMpwJ5Kx3GIEBt9LFle7FayTrGoNvMQQE3DJyTjeYmLbHOYmdl/k6JVTBtyX
3A91/wrUb9w2djFPFUvMDTjyFvRuFaJcdC2+kWUXIFz8wut4sGHSg1sRkfMh5u1Ltc4NGk/85fM7
4J+qVeKvMLSNEbhYhbUG85wecnY6KrEhAPj2dRAvB2OT4GRrQp8CHsQXlM39YR6b/jiVEGIGoy7W
GPNZnGHRRo2m21OdIi8mmpeTiavwaOeoPFWqLnchiYK97dX44jAY2Pg6hOtOj4g2HUizh8Xea4JH
uAEwH9wOy7yVsq0vRYV4Oj924QVdS/al9WIQ5j0MArZUkAbMp3JS+blFuO47kGnPmP+XAOE0bday
odpNTdQdMPwKr/0aomxSlcw7QGVi/MxVS/eZttGNIhxHJKKtbgkI0gWi6Idt7PWuIIFsb+bEu5vH
KNmHkscYk0FVKxsEyGP+A82tCNlxAWHgMXVJVPBgdFkV2a+YGmGvaRCCjZ83lbzM4cUdxlnr6Jz3
JQ/vPBF7EPpZN+JXz9xOeJU3NWxwM+xlLB87H6SIshqwgHpymkCrBd3DW0OoPdR0VfvnYx2UzK7O
CUfs+rZbw+RmqOLhMhCW/1jWKtSXmL9zAH9YBCEi3uYsUQbTjXGLOBgfk/zdUvM27BFrz3AOVU+G
VaNfXTfjYmaY0GpdArOtK8KHNsnSqBEjGG0zBlDtWqFKT5LSwGCG8Tr0zg8c3IE7kGoD7dnDYuLS
5DMkDuaKxQA1v0NZHJcvQWyc8DJWRdPzpH3ohsEfwOLt0q1t1QSjgOm5HaTLk3The66j5pppUucY
irf3IupatiOw0Pa2yG+JxSaFNfIWNT/gL8OkusXAIyo6UfonnsYTLHYAJGW9tG4bTXrdC0QlFEs4
Yz6T9GCtJKLN6KxNnU8sRNpXY+YDIa65XOtIfu4MgJSs7RP1dQlKVFqRQpgCZIVAlbou2YZD+4Ax
f5o1lCTHsAGha4wEP5Gk4i/9IMMHYvqFbKYpMmAuLNOxXVaRAjJeGV791D1qjaEzkDS5tcsafefO
0TwOGrKr1uRlKWEc5FVA3Bg8UI9MxtNtYhS2DfxALBtuEnNIAYGRDCIQwDkqAM1BxHe9ZqyIOJ/T
LHKEfQ0s0lYBhiUPQySfytJNdx0KnQoMap7c6GAOt8N50/JA9F8y6DTbbTst0XTRKz2mha3G4G6h
pcTMi7Qd3yFZKTwZMOafrU3vfFmz6x7l8DauDdpWV/PrgRNwcuysy76QZd8O4NobXsRjLJ+RoiVP
MJAJ9qA69acQoTd5EgFuauuk3at6DgLwOZi5Z01sL5sKlI6arEGEEOFoPrAzeikjxNgu6/qKgJ4I
Y1U/yKKOdk9T4po8Kee0B9NB2QjUEWWXrGv8yO0nKGwBy7ZpeBOvzHsyIQzBwMLoIQow1Rw/Lmyg
X1fp6QcclcAQJwhk8QUacVV3NfZwG/oHHnP/vnYsOEVkqT5LVfJXgFTwo66Msg9z4A37xMrz2Q5z
v03nSHByVatPNWytTtKX5VHgR6Q5Jb13uco1vgeKPVxQFzYYGmhBaeGvKGzArKsfkLpUnSiIssAY
QzLdzf4S7KZojOAItlqL1KdUlvq5igGlQX6o6PLdyo7d4pOCGFOqjCvwS9A/940fvLJhmKLTOOjR
fXKAFKrHQaBBg2e6PwOExwh2tRkGS4u596Vq+hMhCqwiYEChLurKaAQ5N2hpaJq1SvD5mMoBB7wZ
kZ978mdv1ZtKhhAPgvZiwXFAbkm3TeZUsGwOmKj2QAzbTVzqNQM/DPpj3ZT70ZcHFg44kNEoYKY6
POK++k21zBofG28UchcR5oICrj/IcBkuyULcxWKiVwFpysmtUXqjEX51IYWuMylTH2NLcNViE4FV
n1Cbtz4kJZMPzDnq+UUduSVL6rbfT3UjD3FSxQcEBnzBHPfGBPNQtBSHfuLmL2WAkr3HW11YAYYH
iaAIwOie/8ALGt5V2LpzOi3BlwkI+wPAGnFMF7/cNckQn7CZIoaHRP66JaHXvJzzVi9sOYcvXk+T
6WrxlP1qdZyse4oJRI3eyULjMzv0h4XfxiO/QlkfP4Pl6a3HBYNmklPeTsMnfzK8fZSNs98rn+Lo
a6zHMJ7y43k41G2JT9b1SbAf5iV5NpjZwmCSlikYGLIxGHeHra0LBzuTA9QA+D5Io9DTrtKH+Ndb
3AxiogD5AZVerIY9FI6w62OJagyaMQRYn+BszczBgO9Jj4GNFv3JMTfYF1rRMtjUxpRfm3gMpwwJ
YIvLdIijJ2N9Itml6VxSvySTpORU1iyRNySZ8dUx+LVgJm9CbOcRUrKPKwgVJIN03da56psyKSji
BQfEKJsquWnLEkpBvui+ukHIa1Ke6Dz2UaHnsgbR4b/YO4/lupE0bd/LrAcd8OZfwpxzaESREmU3
iKIowZtM2MTVzwNV9fzkkYIMzbqja9WsYhJAuu973UabLiEI2f8+u07b3fjUgm7kw09yDtO8Demp
wnDXxugK5lisebl9nUMRckODdiPnwCbqDuyQSJOwmRSoYjl9JFC2vkyBTRNLTemhKAOdRJ6uOCCI
tE9mWspv+jbmX6fZyonjqd1PECa2pN+M9phqaX8s25YD0zN9citMKPth3qz1g5rTrATTtOqTrdfm
lb+2QYLH2edaQoOKct1rgGEG7TJbzDVxSHoOod54cdnyn2Wt6B5mErchwnAt+NYUsytC06yDpFFN
3eEZWMuT5sjxUdVbd4nMO33oaamwBzq9FcSVvkHjNvq2D2m1EKjcjlu+JZlNVVjqVn9E3a4OLo0R
jSynzjiaUMXucBVJr5SRzUdPC8xbpbdbsnSbcfCy8aPXKQXY5hoJrTp5NRM+FY5ba177qiJouCo9
eNa99D/vqVzJZurjg4WX/hU51vlhNVEEY5xnPmr9KK9ymjbvMmUadqhjBXZIlQcZwuC0CScIW1BG
sAmPkPJQ0LPgDw5mvGG26T5vOL2zFAZwzWqlVwtSs5h6u7rwcmsYE5qGwfU4EqmWOqnzvkMX8GHM
suqiHXghccOd5sJJMUvtJtO4UEqUcQ079ipfuiU2TaM6jYjZoZuBTvZzMb7Ra99PT2kq+i9l8ZPM
os0tuUU6gOZ4OWoaKmPNdKDzaHDOiXISu3FKZUg7oEiuu+CfdOL/tCD/C2zzxRZkt/3VPBRieo5o
7P/RP41I/V8+1s3EIQFbeBTCtCj/RjQs/V9cTHGCd0m92DXb/OR/EY3dB03fu407rgHXgd/3v45m
7r984hqQ5sN1QBlEI/3fdI9/mv1/e8393tFs7+0/6bpjuYTXGvJ0Cy00FP5z1a4Ou0jLACfDVTe0
MNM657qZ/PJOuIP/mtHNGXrycywDwZRDcx8k5lxVV80e/Mq6X7AhndM5SqU/Q5+GMv2NxNj5yuLA
7sMnX+M32MYZgrIPiRZxR09gzPMFeI9P26wOKbcIBbhiau4yxjOMb9CCvLh4eZTfPBjewIGJ1g2H
M7gnz0ep6e+KdD/l8yxo8wuM+d3IxdNjOuRmSyrI4rTta5lRv/lwPgJF0luRX3hMh+dj5jVFgjPu
tMpJBRDIVZNGNWqcORy9KTv++QPC30GZbCBN9s+9TsqUnA4TeUE4D21/Y7WB82h3izgJbe4vke4S
y/rygPt3eTotUVzDMyKPwWGasH7OZB5MSH3uuE/TI6KzMKiHNU/7q2lyPg6lE1w3rXuViyF5edDz
ybIPinSdEfFsxTtu79k/6cnj6L927lqu4QpnkIIfocNQd/Urk+XXUfDMwl8F7xPE8niEPx9lFn2j
bTr9NGH0802BrO+NGLyHlx/lfHagv0Ve7aKRxW6AbtLZvF8ViHYvexX2jiE/BEulbivT7S4GY3oN
pPzNUPgLsKDhfiEvPX+ewc7KvFzgbAMU6ltUNx11WGGpBSSDAI9XvhGb4tnEQKPFfqVjaQCF+dw7
hnQT0eDFz32+5AgsA5V+yvt5+iRFmVHsqJx7eLnqr0Ck5wuc1wkejSsTCRRgQ+doTTa6QvR+voU1
JPe7It3Wq9IP2mur72WE7BmCz8vf7zeTxAfOhueJuogtfv/5k6mIBED4etNtYZEKPwnAPU6+p/5Q
EGzsjwXcjpSa/RGz2/1lPxmlcGxtLRoa55bZE7JeGlm8Bq+6P/3m5YGW4+O297E568zno9C58XJc
2cnplaY4dpWj3aSi8C5N6pYf+dSK25ff3a97B777YHTo+Xgw4zwtE9DAbbpe0GTcqSAB/V9/C0QI
CfBz35DX5csxJtfjFWXab5ZBsOvtQbDxQWbdPX9KGAhmIwnDCf1ReYmcnO7QeW5wSrVt+vDyA/4y
OfY9ChcDVP40S/Vz90fh9tpUW8rmEg27i7ZbSXaR+ENfYNxH4fQgwASg2k1SgrMpCKwEVGc0Vlip
QlFZNtqKzfFovP/Dh9l3KQybmeWc0MzG5++tFH4R+GNlkZ3bd6G7BD4ntDn86XrC6IUqhwsXBzTA
8D5Hn8z0wPTRjqKKJDCm1GKTui0autaLX36WX+YAKxYnOtTv7IRo389GUThc0tYgTsqzfe0SXcd2
ixgfraI7lIeXh/plDvwcCnM4SjhMoX5qup88EK2UQi1la4fSya0tVA3+Kxeqh5qQvDzQfhw9O4kD
zE8cBI7stTBRftJunwwkZ3/C1Hrzwql3U4M9XY3eqYDfpUWmp5YNU0tVqcgVXj2GGjq+KfQXUMo/
ft5dTM28d3aPGQhCzz8g69Uqs8IDelrnNbtUKTT0o2k1/Wvm379+Q2JSycbGHGjn3pwHImhp2WQS
B8WwXrv2kKNcCbdpm06Z1Zv3L7/aX7+hywC4epnQoLk3nm2/7mYA7TSwiYZ56996mt2eusp/zXvo
N6PgHkCRQZwfDonnJCKFowxJnEh9Sr+FVlhZQ9hONApffhZSFc4mik8Ng7E+T6RzmPzkTjxdYk5R
ltvsoUMoUeytSc35hYHmkotHzx9T+UVDfGlXoSe4n8ZjQWw0sQQyRQKdDaCQ74kd9JqDuQrB9qnR
CAyluWpGbKZNpV8XtCIeQTUtrKGIeZLfERXC0LFTnO9DVQy6fA/6MHsU7a0uk60UKwxeIzMqeamv
KU0T1Cd0z4vLIZi9MQ2VMSv6dUuXU53fsEmjhQMdLIPirsxXez4sg5+5Vsx5JuY7Z03VHJb82E42
MuCNO3I+kfMQz0MvFxfUIIhgCyvviFBV5ldTOfQfnbzTjxaBacC1PF3/NrUDzfuC3kfVb/ShIboe
zbJHI3J2Uz3SYc4Fp6oIjPZ2C5xOXayD2qo7LbULcTAGbV2vuW+rpglbGK5OCAbRB/Ahl4a0YtsA
o740KwdMh6SGwnnXDWuaH/Jh9G0E545m31WNIwu6tqm4KxGlBQCZG3uigy6SPg/iyA4zeuyODpMz
mO1nEx2oftmN0MA+4FWZI4zFNKuo/6pz282T3qePhEDUyqGT6FiYQNn1xXiS9gyOK4wOoFi6S/a1
Khc/iwq5mlWMurL4oOeFtl34Qa+Zsa1KO4+kidr+1kNc9sHPzVqd6KbVC6CfZ/3YEMHqMaDRBn5Q
e53kq81KyhitHgROOM35HS0jr4saL2+M2O0q5HZ1w2+/ywlCwx2qcZcytLCz2KK8dunPu1NTjzdV
rrvBZdub9e0kJsu9V7Y/qAsoGa2Tspk1S9AkEqsnO8Ovus7GKV7WIdceEG5NtkX2DErpG0lIl7xa
CnotSU8QmXwsGiRH0lI+bBVilGDqug2Fmc1ejfjYLFxAZzr2o0TyJ6biQYEZ4dnbtrovg4SWzWgN
pwr4zoQ7mxKI2IZtI2DQJxlgAuAuikN9fgysTh+vMayth++TKGWPhrQagy070Ns3bvTGb3MUVjRR
IZ27hjjxRwzfKt1vnWMaAMaD1oof2uAO2Dx1xahdZXD61wlWBSTyW0FC5GhT8lnW/G3n4fFVJ6kF
5F6umzs/EBditke85uoxNgNRmSH2diiJMAEaF4BtWaLs1LdsRxZd+C9yLmov2vJCZHeoz9DIGzBG
gjcrNNzhCFule8SfZpyP+cga/tYMaKkjXxPtFewGXV3XK5q9A9kxs39hQSbSE8XiWeIaHsTNuFhZ
drVO/li/C6yiMo5FB4Ico24UZmJYOXjJlsuyC+lM+yo00mruE5gVdFiFVTX+MS/Tpo/YSTnB1qnn
NWgq2LiSdKn7dlfTfVR1p9OE5FfaiQ1CiKDNw1cp8e117k4jPfosGi0dQyd76EWKihxeCzpSr/q+
jV7BBThHlgo22NnGyZmWdvniVLYYLnIqnuAEuaQhTHhAVXA7BdnifhrHMtd4V4EzXbg+gsIj8ZEz
IFqTS+cQtGPwSThj8UbvAy1LzLrsvuvGNGRIZoXanSjttkiqtO/6ZMlsv34vpF9TOukddDJkpctf
9hyMgBZVl993S1kHUSs98pQqlv9NtbaLjCbDL9TJA++HgYTBCLp3l4L/tFQIxmNCiecmhLQvP3ee
NuzvrG7uBjhQOiY8tXZTKfQkbPyeGdWWr2VHC+zPCtsWoRIt6b66h7XSGxGU81UeszV1hsPm+2UP
XmTqeZITdD8chkLimlHAVPKBqUrsOcZ2lf7BNnoho25FpPs541ZD6d6JHBFEMGryxliC4qJjv4C1
bgBOAr6aRfsF4l2O/d60BV/cmoMzIg1icX+gsc9BiQ2jHa+8IUeGgNZ1MWMByqtdu0IvZOy3de1e
wpMbnDBbdKQtHOIwxPWxxfTTNiesBPV5NrY4T0cP2H2wNIThOPp2YaZ343aZs1qMg9RKfYDu1a7j
pZgzicDP7R3Ukmqwyguh61h2Z3Vdmh/GUaIyXT07Cy51jnJSmxe8lfAQ5MBHra4CcbBaGjdJZfbe
A9uaQOTfedlhyhxbRCyWXj+AaADJk9Zoe1/nskZjsmqNXl2qKctyNKlGR78jn2hK9GrjSRagxS7G
m4AYLwd/9C0JpJ19VqlBK02tS6VH5JbBpNl6j5RvbVk6+CSr6UKjM3ouhX3gyu8dMWMysQtVLxET
yuWOH1jLCYxWomJUOVEp3VI52YHWuP21QMT4ntQie4wazWUp1jWhqb2WekZo9uW8hHWNnjY2AZnx
3sOxU4IqaQUAYmfLEiLKLMx4FisUXVqN5Q9k6RizjoFBDMswNerB78UwR6VtkYRTSTGxt7twrZCL
GoMfQxocpsQEFalPetNPdlgAzh27uceObzKX2ozYdAOoIynIrT/ingW1ptWmZMgNNJtdu6SQibtC
3dH1U23kDj2KIGlqvX/ooMNcjbWj+dAKBvujt81Q2hpckEVINJVextY8KR0wIl029FQdRiYbNgH8
PbljhED8iECFt5sQoJRG/eLVW1OEw1JRceqO2302OfpY8nAy8FIQ0jPpOgrrMfckFh3aQoQN18x2
pzpzEphh1cxCiyTgRYuGuYT6VWxV+5eSdpdBbUL+P/tBxlFQm1hc6bLMoTGXC2AqXqqJl82Dd2NB
vvMP9BZWnwtSLSKaJFkaAJaYupn0aPrLA+5bqbjNUl1kbxUYaBDBK2lGK5TlPC9Xoi03K9HY30HR
9bbL31RVvZphLZZyfW9uzexEHdla5Y1NXN98rLAOWU/Ispk7Ta5c4yodq6C66rlLjPdtGZgNK62w
0+IS06ys9+ByDvB6w86BMbkdkPL49kUnYIJn16alCucb8bzEH7eNKbwsDiQHqRvOJCyRdNBrlt1/
5dpidrFEnyMwwljSNLZJhTkVHIjDcQZ2dU5FpilIknWTjhF+Cw6S/HYCiXIhFILZUgl+FoiCpktZ
+/nIYNKgK9x56s6fChHExRQg7gq0vKgOMoWvEpOICAxM4wdaLZcuC32cKE1ev+AVJHwZ5xIW2zAc
J3us73Stg1jgSmf71OVOhvApE1hPZFLa72SzzEiMK6sAujKna5K87TLKlHTHyELywwkF50Imy5jC
30SgY31W1LZMNxP1/QEqWAsTR28q5EzowrOEfw+hjGej7of880ivH1pbt+6UQKVb4ja3STyg+SJ7
pIoDRyOGA612o0u4hUz5NuXP6xQt8pmeQpYMWIF8TvWcHUTT0obIQGu34LAGJN5hY5TTX5JDfYkm
oZklsH6DLFzW6fJJkF23sQ2buEz0Ru/eD+VW1wnE/6kIzRrPGkgDTaHjUZXJOVGmL+eTaoy6xFxW
tPeOZiJGU7OGUItrn3frYpq6u17Xa4b9U15+Nk1Ek7vqaAVQ9uv25La79FLWgDOhmFb/nbGUWhMj
9IbTSRJgU4Y5isrv9WgSBZopYHGmTImB+wR1hv/H8saPw6Tyb10laZluPiyymJpt+dH6qv/kQlI5
2WnKXUpHUo9lo9Gikcy0arhWMFTa2JHaup83OBSGTUkTNJwnr29Cl3Lor0UbvauttdcmMbOydpO1
dvLblZ2u/xAUUrggmB6KqhxClBfjgGkcGsfTtYPM3co9YOKA0oFI1QXXqK7FpWM2BadepbBsmNoy
G3dnHfva0+Ysu8zLVvsg3MzTP/S+mS6hlNX8dhO2dbsOEyYCfm5r7wCuc0S4+uwe8BOeroU+21MI
mUigKaz67gFjGYIyJ0pGrthVTTFsIrSN7CnH5qsxMFPYj4M0PZr2VK6wYSg07uh5LN8zLJF+1P0M
2NloA6cntDNTxoGxtn+tRJ7boT3Kduyv4OL4NHz0jfWRhSnU3PRyB9rTy4KaVF5l8KPTLyaIsbzD
d0MZ/IF2rUOzNqqp+lDhijM24dBC1m2jtVFqfEuEc82ahFEzCAGMDW+S7ZVNntyudfuweKyupK5b
Zz5MvYWkbhkd53M2lPO9TSUoiQGDIAjvpu1Aj2HwjmQWrL4P09WYr9aNO3vkbRgChCzWgjmnozNS
KxawY/5dCm2w8UTzt79WMUyPpRjzOeoCDh2mqQYhoNfEhHq3yXAbZsdocTdJ4W/jeOePUdo2bprU
cuACDCHT+tgVlv5xLtm82WtrXKywL51OEAigRwhECTckhGFA32i9C9eAi/pjNqVdcPT8vPqMhADr
onFs60PV470LmWwLPjvrpPW3ZuXilBHiy+30D1NBHXdfN2BkX6tJKSPBmkCoBB8YsmurdXI/5LhB
oJKdNROTEuGNRZxazTwfMnvb7KvGm5x7rJOm9bhyE2xrtmkxBnca3YzyqvU034tdtAx2Ys6DjhVX
I74ZyrHZ2tySu4qHjxCR70a1zgm9Ju7jaK0x55OiN81kHlbn5GANixUC101EAMa63W+bNkF2Cgao
5pVufPaV475pFb8kEsXISUEk9fxxKbAyYW3oeG1IJr8d0j11OGonYkpCLIynLqQ73I+xkGVWH8XQ
40bkokb+hrvFxsYHSLuGSNXxb5hGb7i0WpQQicoDD3Wn3zRGuKAs+EtbcllcL05njHRBfA/7DctJ
UxgO0Dnl0BQdp7S/3rTG0ASJ2QkNNfEm1nfbWBiIqVrsQCieNa040vWDHMrllnAiY4No5HmLM9OK
oO8cOgijxE2H7pFbt08Q7/XcGNlnVkCXxoXb91juOI15r3Uu9kX4v3lzOKzufnWrWVAF3KI19jat
/MiNT3H/zDlCI5kiogwFGWtZJO22geo2wncOKz+YPNhYtvzmddmCjRekbdo8nlHVRxxOxj5mXrIb
disi6AQLrCCL66yE91VNBYLrhV0mHPD3pbrWt/qDJvzt7Z5o9V02Aop8thZyvFz6eX5kXmZWsudi
Fz82VbXiqHM11i5ToxiNcIKPAjw9S6M++XJCsEpcNwenMPzJOlD06jqWGjb2+2jPK5FIfdweVlGw
7UxNbtzWRJR3FxB/5BckP5I701xIX4bWViktfaMpfzWb92jibdYXgozySNQfwUc3eu8rEy8dvNXj
bqNQ/UbfoGy+6qWLJgCK7DAeh6ynSxWKklL9vuIWJzj3FtPVPte2XuTvwRQ9uwzTfqtYp7lDhsO7
2qqdIHLcFbxFVAsMOz91lx/LWiFCV+0KU4+92z4Q+kC5UnhucV1tfvrdQTT3g7vt9KWfg9z8NKeE
Pv0oVy7fB9fjBh0abreTVYa+RBiOq744mrU/5vcuihydJoAoP43Z+K6tFOF+zjwaEFiYGmh0ueui
26MqcvI47eFn856/Do1xLVr5tu3sHwGc+zjvvce2NtcvZeAPOAuRXe96y+Ww3zi13jj6DaFUFexE
+1vm2yq/+u+epZRW7U51kprRxng5abea21pD4iCA4ozsbVqGxGiMX+hKOFQyHh3Yozksztv/9rs1
lZLqj/q8zdYw60p9Bicqp7fBZBnvKcyMghWdczslSnO4xbxptUPuWdWHl1upvzRSiaoDEEH9CtUO
T+6ztnAbzA4zEy12wdtGgNFBAO7TIB507Q+TZhDUAmYi8/agEmCod+4h6qzWOm79koaGVlRvMu7c
sT2q9Q8Rb0YBEUHntnNZINSc9e4HVJ9jl5eIy21PXlIDtdfwWqxXRvkJeTxFKhgGYR6ddIAxixi4
M2DdmykFKKBhsfSwow8rSw5KWlrYXYLEU90Uo+3ftJq16ZGCXX+T4TMBRY5j70cJy7w8/vlnJCaI
rvuOetre2Z+DBAEHKo3PyG15ipbRCyJNJ1WlFdo/mMV/6Ff/hc/sk7f+i53N++/qW/69rr8PT3Wg
P/+jv+lXjougnLxpahCmOmbzoCP/CMr5iW5hIMpSA9Z/Jii3/oXZJm7cKAccYyc2MGP/Tb9CCLpn
mbI7EQTA5RgbnP87/Qq6BAQXLHBIvESU6p27f7dqkmYamGk41UxZ1XFWZOlixSzC4BUOwxkO9PdQ
COtBQfnHNfafPwHyWnvh5MKgJcS/L8dhBsY6/qjenwGtjALJDY08UC5WQHiiPB9FkAEPM7zezRms
Bvb9YCetlvmvrK1fnwXXTX45cLFj8hXO1tak8wwoUGi3qnU7NamF7RVk+1cwx5+xg092lP1h2EzY
jWGsgYFaZw8DpL9fCNG7wL14FBQvRGivYK4Uc1j7s/lv3mXfZGGn6msHG7ip0WOq77jTJQxSbHK6
W7OHwLzlr4Dm+xHw/A+jNtv9EUB1IPq4Z5SKMafcgSID1tYYaSTG5n2HuiUM/HyJmUkqTgdgjycr
6/bv3/7MJuDXl07GJRmr8A7ZY81zTsqct7QIyhQzs7b0d3f17mJE9RaplT6I4zd9vLi4c+JsDHAT
zHokDfemRYVwdC1YcWSeCIRKmf8K8rgvxvOXgYLaw3uK6F7W69lXkoupgnFoi6huNaXiLsCcUhqm
FnsIN9wQqQGXfyPHkbutnOEKefVpopkS6lZJH6/kIqRzobn2y1QeoapQIfoe5EpvyPxYgMhw/SPB
8cu0OdoVyOf2bjbntY21lP5EqaEMTAdUWxHqZPO1oMXfvHLu4ZA8+NIcnedOzovrjQsC8ZzO9YYf
A4KNo8jsJX75y/72BSJrd4HXKcXOD04EtMp1CizsNEffkhoOXLxljRv3nSUiXJa9V3aiswsOy2pP
wTF91jD/242/nu1ENnBm762E7Pg5gNAiZtjejXJjhUbslUn7uxdIwAgVJns/O4b1fChZo/zqhZFH
nksdwI0L4Q2hHK9NwX2/OVuPAOy74TvXHJgsZ/uRMfVjDoE9jzY7aG+KRV/fAnrLpKLbeBx7D+2Y
QcDoNME3r2vfozhBpbu5GD+icU+THOD8oq/ej1gghbkam9u8QRVeDJpzApP+Cj0HD9hMm0A80i0h
+m64ctpVT+qSLsSciZ4ATt8FUkVI9fLkOGNT7R/LRcC4a9uwUOHZnr9BfYaFyaUXmUJN9ljh+UNE
/Fgde0hno4kwp1jDGaeqhj81S/858M7DgIhpwazaZ+2T88qUljtkAn1EjrviKRBA1NpUdq/M/d/s
pJy9Dmwqrqc40e0/fzLKsno1Pt50h2bYwxxacOw2OPxxOwdIOBaVY5frilcG/d073a/cOtd77vjn
ROjeGfWZMxLP3RyH+20tq2sN9cf7mn7bSRZG8WkiCOuAwu41pvJv1gOHM/cMSF17SuwZS61ijWyL
KopI0f+KtFYDFfAAfF6eM79Z4ESZ4M++nxTcpM4WuE/3jMAhWvo11U1UmeZ68oSu4r7Uslem588b
0tOlxyXOYIrATaKSoWw/nyYq5xYyIiitpPGVoIo4x0LCRdd/hG7Y0oEfsJ4bh4Pm98Wtku193tTI
saDrH1taG8deWNPFioaF3ldbXrz8Is5f999/HBFVDkREKPZnsytIbeFbBn/cNjn5HfLB5k06APO8
PIr52jBnX7Vzqbm2UbdxBAtUYqjJiPK5dyJtU9tDRf7KBVbUw7WOi/S9qEH8ugnv62LKpzsSMRyq
3PTbihYBty7KMhkY00FTzReODD/xsP+9A3FbQhPP6MRaquLQlE2TGFPw/ZXn2L/V829pcxk2973a
hbx5HpPGxqxqKTY7HMF5/aAQj1ixBh9ZuIUeF970MKZtwaXHrLAK7ZAuRMuww68TwYhhP+T1l37U
MgMbc+IRwszwcBKv8IoPRUcFj1seKjPVOYaIpmCEl1cVyzJFhj0XtOZhJ6DasQegC7SZWSQ2Ihpe
fsCfx83ZA2JIDkWQk2IPM94XzpPdBu1Ws3iDcui7ISDtim75wmPVyVrkqG0B2WOKGVyWAyhMVDnL
uwLYr8CfPcGELmoGx35lJ/rNG9/J22g/2OS5Qp2djwNEkqCylcedp1s/1o71g8YloIjYssS169cS
e85rdHMvneydTEpGtQXx82y1gt3YQ8tiDpcF49nZuMYSYYom2lHRNDXyWHGrDFHMuZH0RQVbDTKl
FbzWkPgpjnj+HVgSbPpcYtl9IRQ+/w7Kr+ReVvgQnxu4EXqV3Y+EtkfcuadrrK+3eDU2541ZD92V
to0kowXwDMamg36wQjhDxmj81SPVP/Z9U10CrYxhrdnB/UwMVjw69nfLDK5fnjznmyq16O5uarJE
CEgEVX3+NxtOBwMqHVEpSgWY0mrf6gxr66rFceP/MBKET6pb0kNwKXo+0giMKzE51sDj2h+APzgc
93KLglzXXhnp/PTlmWiQoFDguGBimGfrQcEwMBwZQA4ThnP6erEChR26ZsErsaAT9/Jj/TLXSTjC
+prpt9+kUc48fyxjyyeBLSs3mWEzj3jb51FQ20fIMX49vlYt/fpkKAZoH9oU97ul2dnCCnqx+vRb
M3KItxT0cO5wn+hSEeq1I+8qaDhXRo4l2cuP+LO8fjaxWWAsMYpi+k7ce88myWpv+jhqWAmt7RDj
8XA/N+ubbsbvRwZXZbFcVp6Npw+BBnP1yln3y/xkOZkWhxxPzNQ5DwaqlYMQCdehyNot3620JzRj
8Akcd8FnX37MX14uQ7lcDPGsY0cxfu4yT7bRMoU2B5WH+0XWQvkANArztfeSth+0GKoErp69GA8v
D2rst5bn7xbRDqFwlP1cbkjYeT5/8B0hNG8CfS4oyo4CQWhcGm12KZYlQ9ZgRlsbRF5p9W/7bLSv
4bZi/Q897kKi93zlb9nNjH/5W3biN0qinTp8Npf9Yhbbyjfczbvhs3sDiS2BmHSIjQvMmdTrjxgK
6G979wBFBeyzXcNR/8fB8tv6/34vHvz1PANeItGbPckiUp4v8vyV6AsphAP0CWxoHPeWraTf3ZQ7
4AR3i60ge8SEOD1CeC2g7azGWzeF6TcuhoppHzjf1sY6/nwx/+mE/hdf+ckc+aUTelNk3+XTJujP
f//vJqjh4IHJeqE+RejAhZwN/e8mKKZ2LvUdbXN6DDRKPZ2J9m8zPGu37jY8NAbcXVFbsR7+aYIa
xr9QQ2G2jbwS0rfPWfQHPVDvZ+fo/89mdiocOnHE+7m4nD2F9Pk04vhURSa6hCAec75qyq3DQEKn
yqQ5IJ1HFImQ94Yp1b2T1quZuJ9BjPol4W2pdmQfNKD1VrOqblMtmJHN0+SwH3GrLsTt4mNfr+Ni
holl2XOw25iPfap7KH9w7tb2mwP99GFAcPUmGFvDh7xU93i/DMK6nHTZZQ+LafTZtWYa26Vvjt0R
dCvFeTmdvSuk6Hp9SI1GX+FTNtLbSGnQqzLAuczu5Rs1ynkgnmAYP0iibuYQHxuobyYx61uyDTnE
cCdr8+2H2nrlXeP7BNWNbIL+5JeuV8KwDrjCriS/QwrDsc3WjwrVn0RO78z69xYysGgPEHBnAirb
qcM1AfflNrBPjYJekBDisKZffRQaXVg7yrJu3A4sK8IBFxIn4Ux5RVzULCFkepqTPpJFOuHQoXBR
ECrF/Fz5rY6FwYwzxuL68zvlZUsVodyHEE0ATX5bTYPTxhZg/3XX2XBFVlMIGfZTAU1q1HXMxmAX
GbEse/NdTzLYAeG7fZW6egqHU9WflaFZXojjXXkzKs3XI3pRzTdOrApfrbXN3wcDFtHNWgX6rh+b
sTB2yq9EVeAyvNTBVMRGVzRpqPdSXqRCI9C1CkzYE7nSXUDGLrVvqjof+rgIuBfEdjl9MZZlHCj4
t7eDmS8JXnMrbGE42TI33XdFb/ffaIRClZMgy0aIbeFn7LvzE850QQuD3ds+bqSqPhJVExhRmy9u
lxS+DjnZsjODgoII28Q3cvN9Y00zbnBa123paTEz3hWMiLGK0ZFl3X09j1YfOyiXIBkIuVbXBHIt
/nVrj/4Kh8zBgyo9bpk7WH8h9tmdRlCFD9tNj5miOkhsD0HSC5cPq5mEzOzrouoO+mB395tyyitb
YKbjVO713K1vtmD8MXXoJ4IePoJKRR3mdYHfaY0Rg5Zi7VqQH6OLYExWnzDeYdFDmdftQ+nIexi+
MsE2Q48nHB2ycPX8b9jSixhD/GxXVeHzBXfgVC0AtNJZj5nZQ/DN6/kEDg8hNNc+YqH6scKV8djZ
FOTbUuF0pPr6qNNaX/sgNhbobyPPfFJ1DyzrfUx1K+nagqQUT8NowgkQoxklBGa5JtWmPw5r+3lT
7gPGlldF5ybb6kJ+X2z/+1bbjxpcZ1Sit5razPct9LPIXrYhLLqKtZ82SQrvI7YUfGdV5nVcL94j
PEQYM/Bcw9xcsthFeFA5YNv+ZEBtWssoT7UBwjGR6tu4FA8z3xuXFbDpJrsOBsGkWRzzU9tln8Yu
uyTS6astvPfLrnFYoCoEzpjGwm78eNammx6vvy993txRaF8g3bZOJQEGUT3Jy83D7X8kuSrLkbmm
9afdE2sP5mgx/Nd3Pq2efqiMxn039P0Hp1++aM1IRhiUiGG80mGZnJxuekMqUfOBXV1ANh67H/gA
aXhXdFmEQITNYvVWBS/CfVcu2xTW89zhvbW6oczg+db1NMN1s80EHub/sHce23Ej27b9lTduH/Xg
TeN2MpGOJuklUR0MUQbeBBBAAPj6OyFVnUOmeMmn1z69qlElwWQgzN5rzTWSvlYRDwBzJ4WNPszr
aATD3zZFuvXdmram2Td7eDGfrbQFzOu43zBJ5JcCq/OxCtprwnEUoEcUd0bkBhcdwXQQsQgDmZzO
P+qV266b3kHEYnwslE6UoAWRO7HzG1Jf9nj4URvWzgGI4iYbo0fyjZ6qgKh76Pd4Q+zxoxxh1pUj
mDuIHM7GtbrkskqR6eSSOGtXz/aAfRsAOVbYt4I2dNOh/E6tSysNkIBRZT3rPcSQXmI2Gzcfzv28
u/N6+vxaxhTSEB7Re/NXx/JvS1QDZy5Qsp3y1KeiiMu7trbA/qhRhEpHCphK09xDvNybxjAe/baw
wtijyNDo1DEscSFHeyORqm66XMseQbvtkFc/laq37wd4qQSLh9hVkbNgftpkwgj2ZZL6YSKHBo1S
+9CN/bfSrSm7pucVcVBM1z1kKOux81EYM9loxxEb6oohV6yl1twUKZtisn8fCPQZt7SVgLPMlwsu
hzCbndeDlzbg8KEc8VYJXxQ+G7hCtr3Le4Ic3YQc3XoY1rZV72onCItJY3QKDeHe8A2WOtFR4mgZ
4tDNunYYKvuG+a08ejPPLH0OV1mKpMtxmm9oTh4cvfphdtOZayebifY7m8H6Am1psGsNyp5zpd2Q
cBOvvKDlWx+1Qynss2bo5FMyqE0TleMak3m8xiOLAwxVOApP8bWup+uy8Ot13MiviZ4SUBQExbkN
tBNHogBB2JnbXI9v5z7A1tWRlTYE34jMu5KysG/qzDlzlXc5G/D1W5qkflkB6CzzVKwis2C6w+Ut
xQ9d6vm9rBmMRFRhCOFoNej8AoGy7K1Vz0gAaySV9dfRGCXCmsRbYqwSORsf7KQkTYBqJOotaHqM
qW1XSzF+9SzUxekK1ajRVhsYkIslO/asvgnB/5JwtjIU9g/v3u+JAbiQpcgOBBSXmoP0sHdS98aE
RIcTQCfyqq9/mEbv1eVBMGWY86YvgsRFsI/40FinCSqPMONmO3ZOSF9M5JEqnj/bupCjtyGtcPSN
3agTYGXurAqoWraLrNocq12H6lTDqNNVe+wAg/nAj2fWw3GKNf1MR6x2PcJluum6VH8SOt9R2LBW
mGjKBicZ71rPyWtn72kJ7M+yXBBwFPti52OuqsJFi0xqMyh+mzF0Awo0MbVNrVlKlwc7q2PE16y8
DlrSOSuzJtR0u4lBy02wV0K/rh90o1SFdpVCae2MQ09MweNYFWqQYZJJeFMsfI5ZzbIOkV/ZYrzI
sKURYRGlIrFvIbSgbEudciRdgnz6bNcUWBPIKUCQtoP4Cil1TZG36EOIV+10WZp6L/ApG4VTgvAq
G8/n9VpzBcs1QrxkbPyaLA5EriUZDt0v7Gs+s9AcE4RG3XUX6S2TbMvu+oaMo8lbW50od6NEubuG
Ztqlj5XRfpYsBOmDEXe1dzcamYwPdAvRzaZUHrINW6jrlrYI68kvRm3USuw/nWaBrAvaAeuDSmeV
LL6BpEkWvO0gscanJm42VFo/KbiD0qf0WuX+KD/JuhzLA0fHMQoT5INAj4jB3NCzS/MQ+jqaSECK
trsdOk1lV7O/WEs3aduS7Qi0eYB8h7l6l6sSdFLmDdn4EWl9dxuVTuyRlekaLRr2pjCXCBhhH5Nh
xBOXFlOqdtVY6M1KgkRFAFlo7j4KCuHtkkjPdD5v2whxW1F51sqABRT/ItrDISI5TCXsaEK+9LIM
GyvQMGZq8G7ibiXwGQlU2Sgmk+kKah4MxQgte3GAQmXaHxK1hEvic6KI1pRzF2wgW9c1L22AxhVb
M3LJGkyemGYpAXa67SfDt5CXI1olcDwvzkpJyHjvTHLXjs380Yys5pHSAIJ+FqyiDdLN2Dkm0Y1Z
VK0iLe6Q85d9CKdWQlLsHJp8UrsYA68+uG5uX+RDr/azTeqbRmfmti6Y7UAq9qQ3diqUvO4zd569
i3n0zb2HvvuMOrF3yVNqmyDBx4L0OKXCH3X53hVgdXwiPM/9goR5Lyq6rZW69X0HPHfdQXFb+3Vj
X+IqLb7IzOvP8JtlH7LR0y+0Pm5/VJNgl+ixx/9eAJT90TYzQa3U87BAUq8t0I0N3kfUnR4c1gLh
QwwmfGvUfs+WJzW3iVdmW0E3+Kuf5uQYuGMUr+iz37gWW6zCKJ9YUZ4aeEcrcm6g2dbCvxaGmz9x
WsVhSnoitfs8249jjRmwY5U8tCnKbCeZnmAVqUObl9OeEmKWrvGUwnvux2yTxkyJWpy7B6SB+pbu
gI+Dp/rEgkO6yzQ2n+xpiDcBAuQ1mXXJBwC+Y0gV8DzoOxla+HFWMm84mHi9a2yDnplmVQ1QhQOQ
4GE7pV6YcHgilcS196OQ3zvAr1tI5vWNUuK6rIbygqhUrOPKogHms4oT6IqBriRrnXDLwAxNJeyH
Me0fImI2D5luE7RYuls79ipe4+Bu4kY3zow4AKwi0vRr2S5HWK+sL8vKwHjcGxmlrg5PX9xyalQ2
RS97aD7yJGxOp6AfdnU5TJwhM/fgRcZ8VGXXHPqo9XjwYcSINyG5Tz2Z/yqU/acG819Eab1Vg9n1
afX9C7rMrvvSv6jFLH/uVy1GM4g9W+QIxAZig+K4RrHjVzFGM1x0Zx4yDEor/AMC7H8VYwgtoGGB
4oliC/VOdGv/LsbofyGh8GjhgLdAU/FHpZgXZUVUNO6iy6Db7i2cGxaSl4WYUeByN6LsKtY1rHxu
J9mu00XVdySw4ugatfZBB+itvVPPPSlb/7quD6zFpFEJ4ME4KQDxvdRiaNKrJN7YRn05cNBISkK/
WnXhpnB8C3PTRQut1Mo/PfuFrn8VmV6oml5WUn9emvoRpVT6EDTmTkuYE5T4girT1YDVitJTI4ZN
FhADhxOZwFjXxC6z7JNIRzVUdyhGq6XY4LpKYUdtzXfb2S+LzD9vx6ZOyh05FrKHZQg87xDiLI1d
1MxXKexLc8WuxCzCDn03QpGZs+YKxz9WA/YxOKIwXXYAMUoRCTpXBUFQENarifFJFPE7nYWXJfdf
9wX4kAGLyIpW8ElPqGKuJAcuOCagW9XKLvyqDYFglg8TFehpo6K5EeexKermnRbR8hf/uzb468KE
wnj8SHRRUC28fCHO5NtlUsdXOoPgqXb6+mmsAzeMIAyfsYAYH0l38a61QNQfdDeL33nsZeD9dnXk
EssTQ8pzTrRlpW6jXu6CYxa3yYfUHeWTaZnJNpbme4i15dP67UqUYRdtJj3i0943EIVRzFp0jCBb
P/hGJ/akShu/yuP/a8H+tcehYM+Cu2SZUAV9+TJx8pJCHVnHOLIbTs3x+DDGur6RQsqHt7+r1x4H
dhXyTCrL+s/i8fNxjJIFY7qVX/WG298LYLRX+MrFH7Wcfo0NH+QI/QcPW4q3DNpnfaA+x/DVFelV
hcNaUBRNyoNuC/s2q+V0/ufPE6BipxC+YIpOv0t4n1BI0/zKbud+M8gkbtdl3Pd/Jsj/9USU6T3m
cZvh5p58ZjJQFG7JU/GCfL7PSgrPHaHW7023r8x5IAhp1vE128w1J50sjkPtgH34ysCHsiTNFHW1
Ep4Yqq3tl8l9ZZXyTpmzo4cY1PFGdZlfQnFoTMPbDQMdn3du6JXBgpqa74va+SLVPnlqPFe1w9H9
2MmKbHqiZPZJnInN27/g8lAnHxjzKq0G34Qc59nLS3k2WJqSwONIGEfTXHSbZL4ssRAfkyJ/GoP2
HRjYKw+EwGOREACD8hA7vLyWJ50S6fJ4VFEeH6iuTKFuxc727Qc6kSf/HCw0dRgnNuoNlOonwz+r
ErqVhXkMCMQ8KzvKBHjMEjxwFEEEjbm1iEzMcDV4dApJmfPJcWdt09qZRRCk8A/S86cPg8gId87i
IVlh80ZkSjLBrdMH1TtTz3IzJ6+fSZwRjb4Hbf0SyPT89du92QjTNI+uiat/xlX/5MZOs2on2N7l
FOt7XenO7dtv6JW148U1l8X22U8uE33sM2kfMxrX+hptkLkmFBqksgJgn1gArVZVgXdtDdR5unA7
V7t5+wZeGwdLd5a+mrcgVk8+tL7pgpRZ5ehFEJEGre1ItUjSdwbbSWP61zggUQqZgYuUBWf6y8fs
akMArdCPbCosa9OPtdmHMBCdB4NiOckkjSQso7RKlEXQAfwBKg/RUnamAygvrQKLSo8TO3/noz5R
5v26LT44n5mZ7h4gvpe3NRsmmxWO+IxhP4zaOrk1ZFo84QQyNxCy0w/CUlSzu86qVyzi46excoxN
kg4p/xQE14OtVTs6cEtry5kvilKqd1b3n/vK00GJhQC3Al8RwqSTATKAclddoB/JDTXOOPibC4t8
GM66oYMZ4ozpXd929aNbjfV5Sxf7IzhnbNyp6Kbl+ApszY1b8zA2VX5W4Y+9//PhEyBXIQwH3Qrr
3Ms36DZ9p3NcOGqtQ/WNKvoqy/33mvivzIswrBCN+GRHL46HlxeJIWunRLgfy8YY8lBIO3kosR2u
UsRG9rbKKAe9/VQnIrCfAwOFCrxJ9nVAef1ll/Lss2zmQRm20R1HvZfnhkQ5QZSU/RlWlHmtqD8G
UGTs8bPisDus9GzSdugyhrtoptX7ziB95QPlw0RKZxCviIjhZH+X1/QZEp+MqZiM0zntf+jmWLyz
dThRSfx6XjKHloRqC3X96RFDVqYV5Ul3LFsTxaJPeQ/EeruLKBOGhZi9g11FedjiceUcP0FBLOOo
TlE1QrFZz5Mk1KFt9Xd+heXrOxn6SJA58TkWq4R1uhy2svWojLdHlXBuKE3jEXPpd+XrTzi7odrM
u46c2nd++NfeNtPdEtGNjMY81e3kFHo6pwYgrPCpak1LZT2znTVWF7mivMd7aBSPbV6MxfyR5J4j
JfAbSmsbadSfwYb473z/r97PMjkx+PFZnDI7Z8sX8I+qI8is9sBAr8IAJtw7T/37RTDq2KxDP3cE
aLNejnatilvKi+JYjmbykNJfvDeS2v3jJyE1FZr4T33bIjd+eZGavkkpHHUsFxO1pdz8bIau8M6T
LHf6cshwEUDafLsB/iP/ZKaoiKXTHFcdpa7Mu4ZU7kM0zxV63MGBSffOWPl9WuKUYnmI5HkcZqWT
/cJEx47CWHv0iuVIi7EvvklGJ/1AdvQI/38kCwMqkPUAKqk/ENGXnrtJ0zw6PUdf4erCXhP1EMDE
liOtAyWnPN90Vte8Z575rXaBrwQRI5pVSiZM1r9NIQ7h1FZkHls1VEWYU4Uk7bu2syvHcdNq7ZMn
RJchCCCpuorC/MqV07Snnk9o9dvv7HSkLXfCycGD6EsZJziV0eTWCF1GTEc39+Y1+9IcJEmqv/PD
vHIRFI06PiumM4pYJ3v1yffjJbryqEhdRd9vZFf2VGXHt5/ktyXip1lnOQWzncF3cgqVpgZFGF4g
jm7Z2sWOIq53lqqABCyAHSt9cr1dq5KbthqSa3Al2ncZiODMlK7++M6NLB/O8zF/ciPByQKRenHs
mqRfpXbXXbKMVNckyPXXuq4uhWa7GxETmlMbkDOmKjgruqraYPI39oSsm+gxTA026tu3tLzgt+7o
5MMYpxlmSdQeZ6XppG8YxjfK+gV1Z4L7opy4C2nYDrp3QAbQ0f50Nlveh4kVEnsnMF2KFS8nGoLu
IRY53dErDbWG9siOGi/iOxPNa4+4TDGo1dBZYk1/eZFotm0gCOIIQAeSmmuDYVjEPHNmbOlzJp/E
GDe7kT7KrktS/Z2L/7ZcL4+Ip4QZG08u+/aTn7zQYFIFUhy7ztcJlVGmeVEC4rzz6WYc/NRzLrRW
a6sVHVgQBII+cQqB1Iq/O+SMe2s3UUSmWUYNX/PtX/7VOwPFy/fNQdlju/LyvVhZJR2j6DjPxMH5
PJRs69PBdtFYZdonJjtj5XIQORDcTohghfRnEDlQuSgjgBHyU1024ss7t3R6rFteFnsaK3DYQWG/
PFnd5FD6tWvJoxwmDSFqnXSPRtp5/try0xTg25zKPZ7gTmxGqkWYGWpUdqEtBnVnTCktFFIHSTud
yfhzVlrU97ssnaxxpRV49c7sUuTf37nj5ec7/X6Yr5kpmSPZ/pxMYKwmJCHV5XHwqnjeWDko07Wv
Q2IKU4XFbwU4Cg1FGxPJhwnB0656vAr82mztht3b9/LaXErBgzdIzoHP1P3y92xJeSFIqzkamphT
5C+62rl0mIf3xs0yJZw+MsZd/F6wOfCenHxPhW+RzZgujwxXBuJB2T7lNYFZ4ERRV5DqA0F6cPtZ
QOdEUxQWKJ2PLqhVc61b+R8XVRkzGEA4Gv60tf52OxgjY3P2g8vOn4KLuLIJPDSS5DMsWnX3xy8Y
z7IFAG/hwbMkvnzBXhKRkVlol/XkEXxclhCxcqG9Y8xY3t7J26UGifIdhgCtGXtZQp4dZzx26FFv
+pcNTFhCecY+rCgm3+R50yYrQDbF/u2H+n12hNQR0AZiMwZn+XSvV83RULLZuOxSs/ukQxWyUZ4r
MpWU39vVytLjFlhS3AvFLKSmbxVgjPfMmcw3p0/Nzow+FMpdzs0BvZOXT81pKhn7njC9xEbznytS
4zdwXeSnsV34T5ZUD27g0J9IcrZgX20blcFaIw+uuwZTYxMqGduJc5mVUdStyNZEbTpHSdAfgPvQ
6TSNetY+6vTA57NJFPqZ1lugPYJe8lL71iEFEgJiPBDwLMejMWOehb8svtImgEIEdAFROqyYtiUc
q7JBtI1aMmyc0tOeQPPlN3B5coEKpxFfZafHx1qN01cHx6m9qeHpwlsCVrvHHDdZh7jMx+5SusOo
tgLn3NeJNry2lpRIs7C2yv62s402WtwkWIqM3ox6siLjHj2VaebfvAqXFdQlQ7sVMxHD68HsKg62
bGUOeYYFrKmsKQ/JlJ3rdQ3/UIQejNTPhoWGcgWejsZXPM/+FRNqLdZc3MzXta5X/dmYBX2/Ckar
38uKLhayxSzxAvxbLsnRqxGxqL4LmsDA5OQDIU2x+qV++lXmGALWXczqESatzTrCwXOqtlbuY4ev
g5ZU7JIAlgBx05DkcHxT3yPdumId1tYe0Z4+mGcYAZeR7xKLMQVLKnXUa8F4HVSDv7Oijv89sFvZ
7wlkM35UWaov8gU1xqsB0uS8klGsxEpfJmPS2hQYhchv52NpwStbs5UThE7W4A/CltRyfsC8QHIV
GXyaDxIQJSUu287vzcFpSdGF9QODMKrZgdNPXxK5ZtcRG0vGSLMG+mFRCD26vUEfxXJJ+rZ540L0
NI52h5wXFcngAjhzOqNAl9337R6w0PxIfx16sTQTErC1pKxwtJiQzlic+qRDnpYa3ztS2TkGaeNn
wruK+azSa+oVJNO1X2s3R6or0qkqSVz2cJHlsazvZBHXXTjZfobPEaiQsXYB1F1P0sxv41kwgvSp
EN2qFw0JTFEwAo6p26COQ1qkjOoADwUy6c5XNVpTuJ5btp5GTO3XGsxV0lBgXQ/jRAJhj9Ei2MRB
VLabpNRs68Ik8rfH15/FX2yZSNKJrcq7q91pvLcm0y23dpolw5Y+2JiQgjPm9wCufVZDPU8xkUBw
ux4iNdwYNf26Vc9yD3VvDMxvbj42YG2HwNwQhzece0Csd1ZBgAkKrG5fAwm3DpHDX0OAZORi/2uy
B9ebjJL8oja5T0VlXGDx1c4hCiYVkhPsWqvSb3r3UGuVxJ4XpMSFR11FhGjK1CYoHn2Q4EutNWKc
oNj0s7KZQ4iXjiHXDvCbf067/5E1/BfFv2cr0G/Wklv1pfrGvvB7JVM5Hb79968/8EvPYOl/sRjp
dgDM4acygdXvl5zB9Mkpo2sLT1bH8Um1719qBs34i7wgMAm0VfHcOz+BCf8AdkwC0/jb6BMsRz+2
LOafKBqoT7xcqBZLOAWEn6AdvGJktLxcqOoBkKQMvDuZJ8gK0gDEpA6l9iAa1X4wTWlvusBFlOf6
9U01T/6lMpzxSWervR4IvgphyudErVrdsZXD+GiOkbqbcIjdL4bMba8Axjugmj/Mk3GvGfH8gJwS
YlfSxTdR0c/ntkSOnEzaiJBgiIk3FPx7leXyYMHDWnuDLC6gjfooyZDdrWTBUWJLInevh43pRBuB
6vdT7uO5QMKHsDBMK8/57JQGGw3AiKa7LhA7XwHQ988z4bTuihW1PHN7FUAfFi5873GJ/92WpFGQ
8F4EebuyqUSE6DbTPXY30q0p/ICAdqTd3JRW5SaQXfr+A2q9FJI/cYY3pcq9HbfSXZYRJTtRR8a1
jWllLW1Y4vXkNAcgc5qDH1UaGFT0MV1BDA1lY5x1NNrQkKZHttr6OaEyYak347XyPgVWfy050U8Z
IAJXiB/C+uwkmrqJlTobOv+pzacLq+qwP5/PdUosqXwgDnTt5D1Ux9Fj+Wjv9CT6psGuPROt+tTU
UXnom8G8am3C0r2ctpbVQczP3CdTH/0L9IBnvKor6KR3YyCajT0Q0ybUtJmiJH7KMgeEQON/BRnX
rhPHG7/opfzmuiRvNxgwHkenewTZe1Cmdlbi7CPzLSpumWmznSPG+lulu3ecvX7Ys0Eb375j0tsj
qgE43W67CD9kRdj6FuWoHfapZS9h8vzVc1S326zxGwC1hJq2mn3rNuV9WxriIjPVF8eaJvoOESGr
E++0J4gAqPBuKGkanFs9Ac1jnQLAVYTQ0Y+KyRZVMJgj1eo/yONaCwLrORlknLdgeZiwJ8FE4xXZ
OeBr06E/CEtmH5QdTWej567zpMUN8GmAdt5/09L+ro29MK4eoc33zlrSHVl15YTKcPI7cyOaxAco
bgMqjxJMUAi92wi8q2bh4QVe2p9VRBlA1bdEOVwY8HC/aLpXXXdD7G58MM0HJyHlctU2xsSiP3Ke
TrMqTJOu/IAUlyIHHdspJjG+aRoBLtK77vvZPZC/XO3nUTiHDLzl2mqb7sYvtIVTmOEtgcnL24iE
V7cLP/IJrugSMsuOrxj60tp2xNRvPK0KQoU1Z7Mo7A/VNJr3Bm3Da6LBk0fFtn/xKeXGfaRDxDRi
N75wGlhHiPg4N4J3vOscJz7CXKDeQqIjksqARoW3h6PELpJTM0DRbpiC9VTmwwphRnlfFlp0ZafL
S7a0LgKSPGQPcem457o2WGtD99RDDMThvKoi52hWVX4ZFHr+o3QsAOU9xcUVSNHpIS/0OtrYnHLu
ZTXHZzAUYbymZoCzjSiPgR3WQ4F1JBNAaPTECi33EdhQuVKEZlX7BvdDtOG7tj8mTNXXltVYD43q
mUD8+MlICcVGMMl9L3YAAbypnr1hZ6exA+VzsL+y5Q8Z5X6yMqWjHZqAHZ9F5sK5pQ96/4VzdHlu
G718qkdXQeY3HedrZWqVHXqRDePMSPECrtBpi7Bk37ODezLAHG1z/9Ksa+OBSA+xHu1M03al7hwL
AguOJSWWBAd8ZF2PrSHXsm0xl+VTsIXA3R5Ui+nJM6KeDaC1cC6Crji2lUq2igiOtZarQl85nR4C
IoG5PwREfDtpup9zZ9qNtAk+NjEStLI82pg3WnIUm3Jfj0Oxp5lZ7a2ZkbMa+No4KAyHoVZ72qc/
qIuLc2vE2xGPBS6/DvvUNhW2tvelyra1nkdbj2cheWY+h0hqXJPlsiaWh1fAMwyj+0GOCkjVmDa3
c+foZEZ8GeYs3YKY8kh0n6Lt6OEJkbqUiEM7tc/gVGwiX7gfYj2vv2hWMd/HME03JD6Xl2yhsw9a
qpIDhFO6Z1Yan6msTs5yM9COWtFON1BHm8d0cmMa4ax6TNSklRxyuyR9W0n3VrZadQE8u/pA76V6
Sgx3vksXMI7ujl1Y2ZFOKQ5vFZXoInQrPSJacJq//mfL9WsHtZA2/+8/ntnfdly79nv15eWWa/kD
fytIXeMvi88UIy80P6gyHjXYvxWk/CeqWjaNbIqXsBs8un5/23lRkCJfomgPesv1GcoUm/5t5yX3
collRYWDZoXgy39u7fpXoeP/PVGWZrq5qFvZS/jI2AzvlIU1IQQgDpwMY6oB2brMHLWJEz3flzbB
DM/eyt+Xfi7e/Nmge1Z6+XktbnchmODKp4nycm9n1EB3R0C5oXAC7ZLKmcbmx3bDoJs+m7RcoZcV
ZIiM5nZScXPdjkruVGbUq2qEt287MVEnUuxUPyfnZl7ZGxcPwJZ9Ub9TZb3lCJyFTd5yoCbFIayw
hK0gUdtra0mxpd9Urougni8RkVg3bz/aSXt2eTJEPQ6Bspiv4ZadPBm1STfIIy4/E1y/lQAX18bY
1RvToWtqaba9KvoA825fvicrOtkv/33lBc7GEEObweh6Xs5C5TnIIKqyEBZuvHEGuqKzbk/v1CRP
qH0/hwm/GmcDHXEnLiDG9/PL1CowSD0Aa8ZrzL6mTjxPK1fzelhw81xcEhCWNmvDiKOvQAfjRzoB
H4XK2HAaKFHvPG0+80j4Zn4uCZJxitr6kSg/vRmDmQO6YSuqAulQx1Qw+j47x9OUfc7akY0g6ijQ
+RStz5km5aFXzvjxP9PW3we/pSXxv89bd+n3tv3yfy6+1xVV+WfnxeWP/aN/1/9aJqeluwOBDLUs
4+8f/bv1l7WwNUhQpI9Np4Ka49+zVwDBgApuwMyGbmBRuf8zebmo3+GYBXQh6BZDFvojAfzSrng2
oTBb+TrQG5dpEJ0sZ9eXo7KdZFVGs3/AM2d8maihTatcsoUx7KQ+PHs1r0xeJ9/ZcimEuBatJtpM
fOnLrTwrG3eGkQkhiMVybNz1lFjJcZH+O5/Z6xdBe4A1HdTsaSfNbEwh53Q8NKzfoWOmaqNlBM2/
/SSvvDQCEx2dt8belHnr5ZOMveXPolQHnpiTklPoe8z06mYkFPudvvDp44CGQBgLIoxJA5PqKQOJ
fYZKAGIfMriSxIrEBST5Jqec9vYDvX4Z2vlEebNlP6VUSVcFDVFDhzSS1n2fUNql2irfKeOfFtB5
XxzOdEY1ECr6jCfNnyyY+3FS9t4p1bTrlQTkaHWuRELAXR0mqxHv6AR/fyrCzJBYov92DUozJ0uK
2QVt23vW3nUjYpFog9F7a9+jsb72VHzaiBCQeNEOPGkLeLJWHNus/ZCSn2M6ArOEsjEMaHoa+m3+
3i/16uXAUrJSIbOl4Pxy6IHhcHTc+vsctftlugSJpYRIHC0SvrbY6arbtwfGz2LR8/mBH42ONJUp
i1fI6niyas1oRPt6rPbFpKrPNZlgT3XjjAAvnFQRlJIaE1EWpZ9fjy7JQGRXtizS2tjjm4n9eKbs
6wwgnqvCeySLGOapRTYBFJ8pia45MXQN3Ao1P3alKLsVRLtu35M7MXzJMXBrNyQomly764SxefvB
Tj9htorMeBhOwMC5fMXM188nIxlQ1UlFv0+mztl5gWrxt/r2HmFL+ofdsuVKcOCZyxdwMfqOl1eK
XL/Vi6nbV7HUNxou53XfTsN3mhPU2+TcjH84Of28HvEZJqQbdFGno54agEEEYruvUq8LZzVMO98f
1Z54l/z+7Xf4+/fFkyHeB0Vseoh7li3dswl9zLrMpeu2Rzw3r7uq1sICM+z6jy+yTOOsgCwbLAon
P1SfV+6URfXeGj0Odh60vFSVxvbti7wyGuCS4v+CHAIY9XRqMq1Uw0Fe7gdZN8T4NWTHxrHCh+iI
d7SRr16JC9CQYyPon0qXHXzOljbW+wzM8kVmSOgUddVsCpVYV28/0yu/Dn47JNLQQqFxntK7xISy
09DKPTt5wN3UYmDZJv07a/prj2P6mFFg2i3t9uUmng0BAoiETtzjXlW0bhTtRLIsDdaRqrev/z8e
h/3JcvRZGrAnnxHtsgmzXrHXgnTa1cpKw9Yu3wM1L0vQy9lueRJ4nIvaZxFZvXwcV59rm7rgvvaC
L05TTJeNR8dXlaZ7W5nD9M1oxubz28/16iWBMrKLAARFg/vlJRM9dmhFZvt8FsmSJFxtdWWUe5iH
1Z7gpQaCh1bW73xUpn1y3GL8sSEFSMmmlGXrN1yf5/UytttiR8UbQPngKv1rV6fEqHR8bCokLJQg
L0mPjg50Ix8tAvGeiGtzCL+xSE/bsJ3Vjw0RgFeTyjnJRG7dnrkjdnHUHxkqQKYgfZVw/2CLqN1s
h4LsvE2Sd2T5ccBM27VokEHedIlpH53ca/vrbKiHdGsUVd7doiREHSwFOLiwmFtJqlBEEpoALzAk
Xxw4dPqtSerFRFwPX9naFWZES8DIfqROILqzaOJ1b9pIq+8BajTNlh60TuU3V3t9ltRmUzeySYRR
emyFcN7tXSd4JWvPKNWZZc6eWBGBU5LWVkbDxgjyMT0MBeCWGtjRo2tNxDyVxmAeiJSJfgjb6ezd
mMvpU0GPQ8KuyjEfuCKLv6OuqsDT90RvlE7q5ds4XnTnaULCq1/T8YUzGw1I5yoSocK4JA96HzSC
2mkDzKhdxySY8bN4uU8ujiCLci+yYVIhsTWOs6YDPxHxQo6NCc/XIeY68mb706AndCnyjlCbpJvy
Y8ukVqwjS0Z3AtKVvo7TqNlSYs8FUOTR+GZDgNVWRecOj3psNPMGOeR42RUS4TIJM9M3bWrotkdl
l2WrPikjjq3Um8/lZJBKNKmapKlIVNLdU8itcXQHEh5CpTlwhkgUmG572+0fA5XLJ1hYM7gXOyY1
R8ztcM8ht75NmkgRqwzw2gSHxIaU1r2pjGRYidTxL8i3TLP91JX5zUzskXVJbhFojMQw6l3rj4Wx
nrEB7dpG3LtQG6K9P7HyNUISBopO2FUreCo9aIUR9wuKxukW0SeeNktW1pn08/zD5PjzZ9A2xqU/
jvFHDgBjviEvcfrhx8OsszlhvlgFeddd8+SkS0YgV8QmmzUkiJQvkJz0k+Ro03itRq53RheRwSm7
pwkEyhCOiVGk1Ijc9AubNedbJ9PJoHYeT4S/kVhbnmdlzudOZDVIXkONxY+4ITN73RXAQcJMlsmX
eYxr4wDpOEofGirpzmoGmeWj9sVDF9pFm905qrTkWuNwKTnJWYRE90wvHWmsiohaH6oSCByw95cx
LCLClUrSb5q4EmPYRwYhVkgYtB17o1gL+wGGleWVsRFGveeiwRgFHIu4ldO89bWo+ZwMQcpHpffT
LmF+6zYJML5i5RepbtzMkaHpYeK77f+wdyZLchvZtv2VsjuHDH0zRRMRGdkzOyYnMGYyicYBR984
fueO3uB9Rf3YW5BK74qsqivTvDSQmUhlRgQCcD9+zt5rv5Dd1EDVWRtkCUpV/nPV1fC+ZK42+xDY
25Qn7iyCZzXpaxtb5EuRfZUBPEHYkgmAJlZVPxHe0dXQMgzECaAb7JVJYV6/i1UVD1WxOUOiFh56
IFNeDa4dQcj3SjVShNtAvlK41eDYQit1OqDDfBdZ6NLPhYNu0RELC0em7+5QZG6Ee6xArTI2VXVo
3YG5Pwmp2Io8N4etYkOGeSfrY1wJmfXAQvXKVAVRXxkk+y53quV5nVsbZlBLN82xIphnZXqFZNqb
mOnkYIF6DO853Mhh/G03/s/E/r/wcf1hW/2n/vHD3/+7+dtjU//9//yN0f3f7vq//1/5XrQfP/Rk
9l/xW0/G+wWpDqBHxu0c2wwgx7+3ZFz+hg4zTwcwWdMOdLbj3/vJICBt7JR0ejk5QDLgr34f4eu/
AGWFDMo/ew8RSutf68r8xGv2ANkGWCgcvEKc/elh/3SqnFst67tuCh3FboJbL60uVrhHlyI1tYJs
pXJrQzIL0wuvRlFM3FpunXla5yqWRTncaNrcJSScW3FPnCnSmlYwCQcLosUUoM0jKob1Ik0LDfpM
ZcZ/uPT/qs+zv7n/qaJ48xCbITfslFT+jaDhx5JG0ESqeu91dlpiPdPZMO7yAllSNIqhvM/QV4a5
P8t7G5kUiQA8ObdEOXTfAXYCJ6ss+2wN5vq8kJiXJhnDpEvCJwsZAgtChFz1RXvcvwmV1PqmklEv
3CtUUzAa/KLS3sncWz70Ym4/LRLylzNZ81sJ8Pxay1IvmXPkw2Hfy/JKNeaB6ZYo6L8y+yF9EvVS
yJl1+O6I1I/aonGukL05Ea5G7c8qsB/LPh9ijLfHEgD0RRQI7mUvrP9QOI/oDCtvv0YUC/iVbkA1
F9RFDfZVbySt3ejN386F/1kcWBw4dvz7Ju0jGv2h+PrjWsBP/LYWgHbd7xYEqrsbkOAyvqnf2rMe
8yNjVxFTsZIG8gc4icVfEUS0B1nw/emOzc/8YylAHkTDSWeogEbchTjwl8Q8e4fqD0+SiVbI53mi
yNUhnlAw/HiXlOCtV11BfbKEob+PnVTHzS4Cwtan+WHRqipW/bbeebQJLw3ctsc/XKd/8ST/eLrz
eHka03QgfXoJdLZ+Ds+Y3FZJJ7fb0G5y/a6R2/RWDOn6EPRQPP/iS9lsiVgQnN0Nv/v0f/yktZba
67B4fFJZVo8rSaNRw/oWd0YV/Mmn+qeLanO803GPIeC3dg3/jy9lYbjs+xWtkO7AoBtJAtRCEWDI
BQToNIeNl3x0Z58mA9t18DEgePrT6L5/urJ8StZ4y0Agy43n/PRxh2LKFh2UExLguWxOS0ATMXJk
NTmxvxU4xCHM6g+Dp6pXJ7NNPaRKaZ/RvnbxvEgknugYp2dWF4p2d+nQpID0IhX5f/9SeCh+vP1s
Zqo789gOHFpXP1ufCuVzaHOpnaS3DddwIeezRqPuT9q0P03GuM3wCPJCBsorEg2dn28z0oCxTQOH
D4UmizR0fVTIoTVvBEE7vQnVbsr9q7zMAH3Poi/dvTwltUrIVPu21Gmf33ekxt8RLEEmj+x8slVJ
Nl6fdlJ3Bhu80h+RyxD/kqW+lkUz2UVHaH/yBhX2HsyeWcg8RlIo1UHl1gxcsmzt9//9Uu573h+f
ZDoxoMMJ7qATSHCLSS3yx/WeTb5WPG+wkCEaHlyh+wdkcQArVb0kw5gvf9Iu+cmMvhucuZR7SNhu
+qDt/tMLZohHFr/Z6j0IDDtxJULaHvGcTvRoxRc/7R84Lh5LdLdBY78uugtWjRQgfzxKV15nkNa7
QZv/pF3EuvjzVQi4BhgHqAzoJ//UMfQcTXe0WdUEljrFQ2vodVKn6mMbhH+5AliM0AH/NZMgF4Ku
K/R8HhIedh78nx61jRi3NbMDgJXCby5yUxcHWQ3z9f/+/f78qOyvAhicF6KvYlIn/vj9YhHzhxLm
RLjWMBaXqR+TlN75n1y/f/UqbAi0dT3maEygfnwVtdpuOktepZur7MJwRpeDtlf9paHTr1eM7Y66
kUQqZAY/o1+6AGf/CiAwBAX6FcHd8sXoevvbn1ywf3rsEWzsogkalDrLvv5zPuNquIAcZue9JwxZ
hnq+OAD8ii1oP/AE0Rtv9exlQGCknzLb1sy4EpvnJDRPOJp2S1stN9NoNeYNeiaaFJMuvObGqp1x
OA1uqbJoBX3ZXYz2iKS9XHvO5+Y6FD60KCiC9/XMYfYSYbxvXWVmxs/aU6fac546gDPJcIaxPg9p
ucv5SyliZFgjNXcubbjINEvCrQKix8E4B7RLQys4drIAMz3zhcARrx16PH1Wrm842EQZ9+MC1mar
icPmwWqX7LadMwu/Rb9WOL+tXVjaeNpwVeX1tH2aLDjCT2mTZ+Zx5mbCABwY/XuwagRK9X29+ZE+
umV98gpSypjD9PkcM+Fa7LDzyAGPx8ZstRgaOwTyvdGWHZW99S96q811POlpNh7qtHVuZdcLPVG9
709nkFbzFgsJOzIeqyFV13Y7dHm8mGujYqewGSjY1OyPhC+RvDA6eWCQm8RoG/2BSpeoK02feOFx
kl6MvpPsa93qNHZyYwB0seD0yqJhNqyTbgx6D7cYFcMFmlGujxic7cIXnsbPDJn+pVF1IxJybaFV
tsLRugPew7yOs3a/gk5VV2OiXCe7H9eVfa9g+75RZtGTY8wlhbnYjj7wZrwJnPzLbX5dVSs++sWa
h8TLShEkDe/+qZ97boLKtj8ZdLK0W34ZIdYiNdw66QVZIkeTlq9KCpFuL8IslH69NmU+JsZKqs8h
UKs8KBujxIU5sAifTV+N5Gn3lqjutHno+oMhTFozTpnjvhmNSftsYG1QidZ2dRe2GM9efWuu39Ii
n6uQ8rQormHKZk3IcID+Hiu3uZL73qsppBaUH0RBQwoa1wIAeNY3AKsLvzTJSq67b6aWTVW49KV9
Iv2cMKOsc7HYLEM1XDRbLku+CVL0Im4u0uhTW+P8NfsePSbS2aqOIqPuR0pK5maRRPz25jSNryUO
OwQqQkq3EcAlQqLL1hAzmWLlUp5T3ccLv85Trg56nXVtuBJSL6KMYCMrSuWA2LdovOyr8jo4/W5X
kU9fK818c0u0LBESF4zifY2cNs5QHt/U3Sq9CyZPzWE0JH4LQwjrqkzJWb1zqsDh+aGVZaJ0MoE4
Zx3dv4iGnIFwfQ48Gs0qd4tEo6Fm7dtM970NVHBjbq023qBOsNcjIbQbitp5MF9drWvbOyLKsvTJ
GHGun7sJ2fWmd7gzUVUXHSFUM4Gog1gRnqMwdFugrhop3QjKh0jM69zENBWN+TAEg/yigmK5t/Iq
BxJvpmQiJqCYnTEcROqUB3sYXTdpZ9QJKMoVgmZgFHYfFYLMpaOJ8aiJi8zAv9/reBdPvpw2HLlB
lT9otG3byPOItY02VNrUSaypQeT7OeLkZsosN4RX502JRWr9ZYfG1gxNyJsyqsei+2RrpWqjnkq+
wuJLpPud6cMMDn2zs7/pJWfxo00nLT/om5m9rIAiIP2rsvtWWKOHPtUqmsRqdfbpaQ3KxJDBoEXk
oraXNPfcR95Sep2Sf4PUrCFfMOxFNVjxWtHNLqoeFale9rIKZ0e6D4AE7QvN74MldvXKvhatJzG4
APtEZEavLouLqqS1phctJve8avprdFtUS2Vu9daFqbfpg+1tfOKZYIRvQTYZN5pNz/4Cc65aItuv
kLzS3pm2o6iCjZai0y4dVp4RFbXjtnYW4aIn8NB1VZWGtTt0X3vHV5d6bdRFZDfCM6A459WzsdZB
A4K7ISq1kAYqNJlb3aEAVzxFDrFwUWZh7xm9DV7+WhRZ0mrOsADoZt8LM5PYuXyCPu4XiASu3EDT
LmWH1YoLEUAprztTHFqiMkiKJQWqija6siTPlTBq4tIvR5oVq6l95/kYPivwMl+bttF62IgdUmKv
BsqKnHYcdcq8toEg7qfdHOI5U4KEEI2TY+tm9KH1oJ4GbBEYKQJbGGaU57M/HBrMGLCCh3yUkZbV
2p2atYa8i0XT9AgG/vBuy4XhTWc3hRFqW+5P0VDUvZ4sZbuYyWhZ2eeSzUue7czMjcgBaIt5rnHh
+KcgweIa9fZDynQiZ0Ercm6caioexbj6TwEh79/rCSbwbpM09SsOXisJZUIV8rjlpJQP/pzbF46w
6mfMWpyKzGwgsSFf9xOQW6SWF3ZkLftoIPv+epqI/NN4tOnmCq+9c1v4OpT/s4koPIeIzfLiv25j
1947WiWfGoGLkbDGHEgNIq22i5xG6nPspK5SCRIWy7/32rJaT8a02uJISgit8f2C3GAia5ZzPnTB
TIO7n0TkON3yXs+25JsAxiHYXTXUkqz6UxC2pYNDHugnY7IRX3/aGNvIGcVBEN+nUpfImzMNdvbE
7QtNW/PEhAtvf6yCYv9WZ9mh0N4MiXqQUZQ0w6noAeAibNaMw9pivryzMluuD5phl1UfIUEcvXPD
n0149Y2MGUEpPcVT1rI+5mNsSMkSdWDYkrLmqsH6PuU2Tui1y3xZg+kvXLeOfy35/tOB+q9dhvPv
G1BhQxjz118706ePfvvIGGPKrz/0o/j5f7Sjgl9c+tG0fX4XO//ejiLUCAHE3jVkk0JJtfct/tGa
th0khntPGnGhR69oP338ox9lo4J2waoivdsbySj8/orUmfS9n05wpCzRrkRVQgfFNulQ/3gCWSfZ
OtzmxBDMPe3SYrWZBKawDK8NnQiSMCCS7HVcJ3xCGwB07A7wI92o7jJcr+O62wNKnYlPbA/T8jUj
GutpyKGmx6mCJB81dd+XybotxACNs2MQBuTjjwkds4Lf17rVwvl1XoM1Xod63vB9pEN/g3tTprsG
Wv+uG9VS8aNuuiYTdh68E0KrnlmTJTmXrpltrPylZ4cpnMizZ+5etSIwg+dAs4uXPsvFFeeRwABz
7zsPC/s9H88ReDCabefEV+20JKnjMatsMtM4YeEwUWPLQD/7ykdGhLLI344Q4PtLf17ACc8YYpLM
m/rLgpTYBx1P1XVBmHuM2Ipfu/PpbpYpLW/AQFQEdZaYXsONmrAOd0LBEesyQEqAWZ/TLOsvq7rR
tLBz1V5XicVBb7YpzC8NSDy0AlbZfeq1Zfw+5Ag7L3fkaRN3QiM0JKgLhqrWAoE/6eYhsKCuD3p6
JXqBakc5epoYHW45Evx62iteGxRfsBZ77CejF9xaVCd51I0LoTTUqtm1Vg7uF62vCZbiADe/o9vy
3jW73VQ0S8Fo2AlW3Ml94Z2ytPTpacHa7KKZxfgJR7XDLuZJBMqzLsQNp+bxZmBGT+yNP69VtKMM
SJ/BUDKzcxjmlSva9IvZw5YkmKUwn8Eq6tjJ2xZLC/OGU01zEUapv00jsR5ywhFW28XTXDGmZpbv
t08lo8w38tmXCldUg++4q+vtpfb73UyctfDkPWX/+tI6oJlKSGbwqHicu20uaiNuWkJOYwkmYj2g
nTDTS9fFAk3ofQNi3E9d47JUu2ut7clVYNEvcwOZQT4+zJvNW+u8yeRgGZQXLNtNedGqbnpjsLjc
EB4n3opVH29W122qsCZl52rDrs0677jpwxj0GNxmamkjnG1v2lMU6CWdTW1iE2ZLqZijdGV9PUpN
fxpGb6QiBC7xZcho+kTbOpBmacuaefPmD9SS9Pw2thDlvxflrL34dLIguEzlem/uPsdppdSP7NKc
8xhtYLUcXH74KHNPtHHtEatB1l3qWomeltZ2hulhPDud5zJxnofx0TdTm3OJreCtI2OhlIJozFan
MecvY8JQWlQNbNzNXbCsqxUpI6AErUoqjyDQtjshAvlSrJX5vju5P+RiIf/jsMCFU+J+kMvyuXYM
gmh0HOSgLS11nIdf/f1r3i7HZkYcGZpG6n9i+GQFYeoZlMiYXIHar2gQ64NVUXxGpdRHIsqMVN4v
roLQQCyIHnl7zWVN7Ys2jNt7jvDCo7mAS4v3qbdEd7VSiznez4gJ0NuHIxHi53Eg4SH2O2l/W1ph
v45B1uaJiVJz4n5ePA5yFniatUJ2uIejqKe+NFSelL7ItxjxpbIPvppaGQ+aId8qVRtvmbBwB+b6
qs/Jak8TOZ6p9Iek7VFbXTppYDz3U7ctoRzcouBTBvkzbn98qC4UVifWculeec2EWnMxO60LifRY
3tknNBk7Tdcqhutme6kFW9NHPAQeDRKX0LVE8431ZWhMqoXAKfZoACQdW9gua9Fc4apSTgSBYSVu
eS01LyqJ4Kxv6qyX76jWSzNUyzLhS+iopMU2uJ9Mr9M/hlWAJLW3DYw/rVJ2g23czC6cgm1z4gKt
rjh7XI018lroPlFeNLkVSh2qJrSEslERWAeHNT1ztdOcWgMyjtXd2YGsUc+MbSuCM9CF2ydpZf6D
Vu0ultptK4ckbLRK3Fg1nL9+LNv7rkjdMvbIbaFSQo7zXckZeFWHJbF82Nqtqs692jQNoIfG/w51
1iboUutGI2GuN/qXGcfQNl5aI9CSiU37S7CQeoNogx50KDxqr4M2aeaN7ortU9PwncaIp+hLQzNd
4XHI6sWd7GY6NU3qXaa2UY3kiAzT+5gXy+2sAYMg7t7LiPsIbnN9kjMO2bye6V2JTOxNp/xPZGg/
6sHowaOpIyjWZdYIvxG4/o/7OlWtw0peNBG6neGu1rL8gn3bizVvzBKsgE5czYG8VOXs/Wcu+Ts1
wKY/++/LwqfsnzAD+w/8Vgdazi+M/VDL73J8olf/J8LSDH7hG+Lw4do2UKGdMvt7GfgLk9BdhwlY
mvoMIsX/LwMBEOAk2dULjFkANFvgL/+C5Y1EyR8LQcS+aFhtfaea7nMbHuwfb5ilQlREM/xT7mWO
dyKONcBq/6spmLZVdmNiFO6MSb/NHF/et2OZX9Ga724cUlEfqYbsIlK74Xi1/emu2U3I6USFN+/G
ZA18QYyGak5qY0xJB6xc/bbhVJWDOAywOItf7c6DNtXfzR4PtJVJI1K7Lxo5mTy5opCfuEb6eVlb
xjntODZR2rr+gWbJdGXrzTXI7eEk3Pa8wJwJx9pcDuC7xNFy1u3Gz9z7eWuZjDCrSDaHtEDd6M+S
/FvBVLAnePKAWzlxHC9GaYBArggS2sxJLRcU5AVTFnEFrp/Gm3/Wqra8T61yu/Vc/8OcrEM+9vUF
8Z3B57Rk1fHMdT0DRzy3+Vig//OWN0hBW3eFZ7klMa0PvHq6tHJ9XPjkxjan9yyZrkf6obfIwTjA
55ctsmXX7G32pLY1DWanY6ceFgaY1SVd7OdqcZ4Dr/Dnb+g/PKgnW1RZTn5njJY4Lo46bf45DdpH
ruZB4u0PlUe6DZUoyKCueguIQbT9x2Bgx8qJp0I5H5eD3lGXBsjZVxqXT7115fmbwzpZLW9de6Tr
Ew7bld8+6PZrN73qBigU7+ClZlhZT7bcEtH4ZNbb7BcU+7Z3nEiUjPPgYOj0jzrNvyuxY8fDVsoj
ZFfOGfUmnlOQkAciHPtrAg75bE1sTqUOVKFS9+OWkpNVEmpaWkVxS8uHWcDo5V9a/MBp/eBkH6P7
oROoWOj4fvnt5a1EphKy856p15Kl7Yrj1OTdvec2sVdeTU6DqaO4zH2aCoTZh6U2HBYH4KWt4jQ4
ORtomqXQPs06mW9e9zqlSxt7KCX9YLnTjXQ/80RVbx7ckkCjntTI2iyquAvuSlFvB3tCOa/Mcwt9
ib+eNxLAykTm6VnV7RXKP/ha+i32h1PgbZfbyKbXqid2xSImcOwLfWH6KmKfYxgi0Sv/cm7GQ6v6
8wpUDa0LI+xdnBsE902VXVlki35aA3spw3R5ameSPyyZ1NPTXoYXhGh3FuGGenBHfJ8JDqQoUXX7
xfxC3/STltvh6hjXXbe9YQZxuQSoKrPpMHbuyVvtT2trPqzsqC0Vuu3dLXKLfOs6z9VDL0Zyfj6a
7dUynBLtcBN5IjvrRTbHavtKKt9psb6YpjpIg9YnaAONoCklugtyMccrt6Wk0V+VTZsbIwUvNxvq
op1pzlMW7/ZX3UsfCbGso3mh3VJMVVz0T6yeDrWLlp/Zvi4awz/32na0iCy06zF0PPW50+Wr6mVz
An2h4D/45BXxIDJaV6/dFtDQI4Mt3afCoC9Ub7yljKlDPlhSg764cDZdnFtOLvde0BKI3dQP9iq7
8wTD6F6N4mm0gwNY4BU7bY/3NQxcRg9hYJntge443EIzJfKQlCIMZJ5s0Qcu2/AuG50Dr8qQBAtn
TiglR2qsjeTAhmglbVo5x1JchTryAY65O4NgjXVdPWGReLPRRwLb+JwSZEYV+0oLSDu3uksu20CR
SBZrZRw4mSxf01VOEaIyCCZO3gLjc3m+TCBKtKryLqcVOdv6xWxXLf/ZjZHsKz8RdWldqC578Tc4
EwlHYBNymN2Wxwq1Jr8FPuJ0NNzCfhiaoWyOwvLn9FVXnvNCWMkZSlmXGMh4rzY0tY9FUXAY21Zk
1XKc5+u1NGvtyUgFd1WOCDwojgSfo/FOtSWG2HKiLUWO6rfaMk71SAAlFOAzHVoYIFZ537ntB8sL
Bf9sHzvLZ+L7SjTMpav31rElmDahdP9miMV8M3MmWm6jXhRHWXIBcv0DLjJItjXw2+NAlNrJ6phH
60jt7unZDy8TnNtLSmrF5KGrqy+w0bb7nl9Iq6BW9C/ShaS6tXBPnU3XeusE7bkRXKYpxS1q+QqA
hkktzcRTfq40wZvPPRkRlieu7Dog/6fy7EM9lvpJNL0wwkFXVpIWHCZp47OLxOaWyUOxDG5oAzk4
BLm+sf5axRFoQn+hIWS52ioteLQHe/zWz1DVqt5Zn2pbbVeL1hWfM7vq7pSbXrY7RCfIZtsJ65Xj
ObmA8mVtpP9cV5tHdoK0y4c8K1oag7V+oiLOb+D3qFevTLfTio7hUQ2Dft2ZlozWxV5ekSA0U+iv
dcVy2LjjtzZI8Tex5xZHmD7cPlzJnG9+DQpaHrl+NQ5b8cUFbBHp28QTWIOWU9q2J9tv3fziC9u4
caXn3dO7VEnVSxkrM3vqFhV7OpS73mOgEJaqmY7gjERUdnrzbKtGjxfClS6tsWW5WppTM4ibdg7e
DINE1zEzvNhRYv7aEyzbhkw12rMkTfCNTUvmCH1leRysDQd/uhZ3RIc5140xORfVWD8Oy+LfOF7e
J4U55fdLoAXEP1d5ZzDsQDUoB0qRYrIrTiCleCOkMDtMnpfuRxnnFQJLc10Feve9WrXimz9A06O6
l3mRzKjuHyUIn0/6LrSy4jqY5NYmgVwKmhmzRwIfD2EluvSV9GFawZZ0XIdaoasc+iUL49gL0td0
1nWGTVe1afYIXFaySKGj4eMfnHkQ19am0iPDFXKwhb2SlgsWB5tHO4emaa940bzPGiaL7LSIyn9w
VjNAbwNnqP/GKV1cBmxzsQU1Yw4zp5xP2zQ71x696vu66TzO9fg2DjnK8oV0w23wPzlrWcnjUigw
RkLI9yknDgGmDzZ/90iXyKqvKryF3sXsOXWkT6lPDLLTn7JFs5NC0zCVNULWt3hmxH76LLqZ9D78
D8OSLdzRRvNscAluqmJKuyuOyenBVd4QFe5CI0KJB/ABkbYM+kO5IDgLm1GnWzM27iN6EJAu8+Bc
rL526a/NEJLCRTZ5k+6RWwGb7Xh0GJcRSTl018HEiIKW2BQOmhtrHMGL1GPGAAyh5N0EU7QFMHv0
F4QJK1mh5dxfBqX7IbWH0n3pR4hS83kxyU8M7ItcEefed65z31H7REZHOGhkcmOEts8Upage7FrA
EzSvOWOLR01lDVnRcFTccbEiGHrnckCwpjW9f2P24hKl2lWhWfVtLlkewM2Q370yuQzHCetFGjQj
8H0DZ6bpxHkzk1E5+a+wBWnVVvNFttZfYbHKJLPJJs/rMmB3zkIbuMQ47zGe2ljBjmAU4G/5y1g4
EH5Ghz/r80ZLdNqPyWqkEQO0lYZXtd+tm6yvCuaGtWF+6ZAnAKZ5CyZ72wtZCi/o0TQLbyhfvxcu
UmBCB7l+er8kJFO8s5Sf7RwGl51l9YEMou95bXj79tlBFtW/jF5CBvnEjAXJiLk0Z2NYDm3nBcfZ
l7QAq+JGoU6IS9IJjYIStsoqVL+i/IC6y5SmbybaBqOMKygMEQy1UGT4C0lJ5rFzKtQGrDLmueeN
icyc7olOrA64oi9QsETUhCGOW7CL9Qvm4qcp06fLVEmgaFtL7qjbESKRZgd4XvTwcv9baVqPNJC3
y4HApnA2/S1BqcmkJj+6FlcmCzoqS7mG6L8wJ5fzg2rVhw0cKPJkipiE+WLDjNnfItGIp9wumoNY
6CittABNO2NVQAdjHTK0xJ+Kdf429dmrOflV0nvp86R5X8oSYDWpuNcEaX/yV+t61XjLqbptMvpd
Fs2zuGvt255MYlJ9TznzrEDIE/miF3kv6O1ktQUg0nGjOeuzG1HqPjtf9kyHckXLZj7mzZUtWjOy
U577Xmsbqh8zPbWaO82XcuQTw+tZvtE5S2OOi3Y4ETyx1xfXtZhezZQ+awlPqTDKO7gvVI5t7ow3
zWRsj7ikthjC2PTJ62rS1mvoSoN3GRSATdFFbI0ezabMtYMxjoqbqegX5DNK5NNLkS47rXstpc1G
2gcCDWsql/qTnnvEGyOHX766rDQabQ2d3HFOujPfn/xYM2p+466gzXQ5DOUNdNKDAGRXGRmza7Kt
2XGs626pP7Kyf2IUCMRT80+mw+AywAMUbyIYztM2i4fCwfRTdQVfhhTYVAS5k+TUx95aHm1fEZW0
fWL5pAnOYHMwJ1iUPunyfdcfK4d2cetOF8Ok5kO3rfMXyJOUug7Vp4AuVtM4rpfrMu9Pjl45L/rI
yHkjTLBbnBfHmT7PjQfgGNlE4H8ba7q8hD+hewyXUial0LyEYNgiGlKKUuEhFFAdKS+d77wAi+HT
ivlMomgyePYxm9sEd9NXJuhG0tJgxf/DqaxviL5lYI1Qo6RvDsQ1JM3mNusG7tqMeC0h97GNp6P6
zz+X2GuizNk+RNnfE7p4kzftM31D4xiMG04ZKLShqjZOT+58oOvJbbKgDTTkGluie8NolxHMTnpw
OahPnWXvw5f0kV79clAcmOLGGfFqNXKOZ2u9ECqIh2k7lOS8AOqV4PYo/Meq+iq6s7NaiaCvTbzo
7WIFxB469/aAickvbpbBeSUbLILc+iDmtIudeWFOu2nXnteciZKLdEHgrJz6w5Yt0Yh4UiMIoXSp
fdBo5LvrLckcAlQNuo4TOKuqPdlz/pBP5PRiZbNq8bmamdCo9Kr38usVkZkKPtv5wro59md8oqFj
q0OeMy+30GoqgzehWyppyt4478HngpZjY1hn1AtJvbpJWWcn1c6HrPUuM7cGnDXZuBjRGgzVheKS
FWo9zj1cUi0Vz63eXQmeZrM076ZKOxW/VUGwXV2a6BUoMPG05PZyXLfiGp8HSnOSn8eRpyilYzOg
w6Fnq88YPMndvtA0piisMTcQJNhYSKev+9AgTlj0nJfV51KnWGAKpWZ5PaYfQlmRm3HcJlBND5AB
jVcS5Ha7KjyQcjkiiu37R8K7O5ybRdi37XW13UEFmA625d1a40eFaBblDorpuj0FqN1KLFkTmQ8m
Q8ZBIu5zH4JOTonnt/MTUSTnsuTk5OhPNKwijambVnw4zfeZb9nahlNpoRAYuF0dpzbr/fuJ0wx/
TPnFN6ZDnXNulUFxHtIgwrKaXtRGY9+qTN2v6WcRfKUrf7Z00MzjuNxt2xqhgiif5GYG9Ws6Cl98
TLlpvhezUEcVeNpjTczx7FJIcMKf/YAZJf9EokVIAR+4/oIYKx5N+5yjZxCt1US5rcRxBRHLAhwc
ackDfBB5h5oPAyKJxKeslMZdRWixISdiP4zpTEDwl2p1t0gzNetQbeZjYGTivZiG9rZLkSLZ2yU6
qmSz6oO3FKdiNEjT1oxnOY1XYw7mkiYYuhEUbnd+qjfme9lOXopihS0oE5guAzazmeC1Zeuv/KFD
OwKPDT4T22O2aRGFsfPSNxvkW+TqGUCIxnWSAA2QDYJddDOGRRreXf/qiWvNlTFzzVBHHTFghumn
5cYXTWw4nzX7Jt1ef92oSysZ5gu3UjeZvj0j4DxkxCOP+XVbUx1YWgS3rfLyk9yCyGR5cMX1qJHN
jSvIDR6W/8femexIbqVZ+lUKuW4KJC/HBrIWZqSNbmZuPrtvCJ+C83Q58436OfrF+qMypJKyGolW
7wqohRaShysi3Mg7nP+c73R2f6MWcfHqYtsA2VFAj5TqpeIVp+kPp00UswCgN4J9ynB4YUZcE8hv
xVZEz0C3Wf9PoDsxaofnjAs0Z09kl5Q/MD4OvSysB1MciEIxCc2YiFij42sxJyyX0yuulj0uPISD
rJ08Q1h+ULFKxOoFYgI6W+RRIPQRl58xxe9p9mImIA4nTr1PsyK2TnHkyVwN1rHjGkDQi4g2V1Y0
J/K2zmPmhGvVis8jd6iVk4SnWkwrWu44xbwbEvO7g5MPoA8IaueKtX0LRfWmta6WdZfb1yEMnkMT
Hizqw5oRBtiSPl6VynAobV9o56FlgrsqnUOvv0bVeJkWOqKZH3nRp4JKdLqrykOLjCC4gnYrGxiA
V9rqs547TChzuICTvIvt2vY0uz+2AeHkci49WTcU2IhdoNT7qilv+y5mfBnd93DPV1XNVtqMhs0Q
LuDVTaZmH9u8Hp0hap/J9nDHtY45BV7RBCMosoVN+wJEsg8rzS5pNlxUxukExwYuBWFSbpb9n20b
vLIo8bcpRencpK77OnQISqNw/T4OCi5GFJobzbnrx43VqN2a1Gy4UVoAz0ozDlcg3dVt0kXVwXV1
XHa0mFWB3wt7etSZvGMoSPr6tqpCMeD0AWMZLUBL6lvHxwb8yDpkNnQsF/ClTMtgLXiL5apLauUi
tL76IRdiJoZs4JkWCVftv4csvw9Z/rX3hvojzDb/tnlvyj85bgho/hy16L8s8wvwLBBK2Ut/bV/5
CegyfwGytQxhlhwYTUfLFOS3OCgDGiz4SxwUEzvfxJd+em7cXwDKYMRRCY5hbIcN9JdmLVh8mKX8
ITxCoNImlco/yCj/lxbbLOUS1NU6en+ZrbW2r2eM7q74bhU7WkElgKk7o15YhWtBsU/11yKkhb6P
dgqDpbWeAyxfgYXxo6D1uYQF3sAwcsUgmItU5dpHegimFWwpX+rMoS08rLuKsgFot5zL2kCqXouW
ty4Q+WV7mIaa4mUd4SJz7HrXIb/wYCMYccgaxqav2EKDS1yOct261kaVDaWXQUh+SK99R6uGi9Mb
HdB9fCyEr7KCeoP2TuIR9qopuGKheA44yS2jZcQ/NuEA/4EWhM8u7+las4ubSYssL09ntJ7Z0l/w
KUYICqDi8bLG3tyIEQ8LPshAbR7zPjEvQ6uLfSbUJcSd/8gz2/WDemhuKVCef5hK/IZvO0Ng0+ie
LtNkDyi28XN+0wt9A8axcIb0yohO2+cYUNdYX/vHmLI+lvtg1A5mwKbka8Ch7gxMlMyRzWsVD95U
WW8u3IsvhBCbfTcZ88ErtErlWln04O0bI7hxdEDy/K7GfIJcJk40UBWlP4SJtQnzwPlRRxo07Uh0
qW+2tiNXbpWHryUY4kX41ZvbMNXt56wO0Du7eJ5uaXNAIOKtAASdVzCuQ1vsGxMb8m0zj8UplvYP
F+g2KxY/wt7X22HaT6Zrb8cJ1k68alo3irdWaIcIDknhWOuu6eNkLYrBWmMS0XpvCHP3RU8MZ/xo
mjDwlKZmN81Fw57c0zLwUKuheu6lfS0sxJx81jBSWxmE3JXCaRkdbqSDM6jTmzKeJYdbUbQrSevB
YdQz69K7fBpRGlc+VIX5EsjqTLwnj5ASivHMniZWCuCCwxzaT8zA9PQQ63QmlZqx60uGBYjT0yYs
9Lc840yOT3rdcp7lVqiH3lwWIBIFLh3V3NazKWjWtveMl+YLKkN0mGbdD/klIrxWKseBvCvONCxw
y1VvEqwgPWwAwCgvAD9P4Zz7oRMfCzwAnu1g8+IK1v2K2gmZiRUKeCmO0Em1qhyb+5nE89SbNbeJ
9CJ6e5vlKFpp4I1582AvsQYEqu2o6hJdbjyPISRma9+Ku768r025xbq5DvXPVMz+ONFWn6kvTDia
uy7tLkEfrODPbVmOuo0U0UoN9GMmjRW0sFMoCm8sMySaCXIXbaRA/3rfnZ1dHCcBaKh4PcuaT1Vx
j05cFRy0MoAt4zGrxrXDvXzbp6a2Bt+mcUsW+wRS9QH1eL41I37fKEHrVvLQ9ms7q+55bW64zk8M
Vh31LU6dx0gtOG2b28lhBNi5e5HPK3cu9lObXHSGQaTT1wRZjwy8vSj+YbCqEDOI9o2Ix8dBisXK
RaFrUm+N0uZ2E0g/iOxHO+NOkja5yTrXvAWqrpESnPr1mMY/gDfcZgkz3DnhdNCp9UtVDws1Hb48
b+NeN7rjSMtGN2bnom7eszjeaso471qhfUxFOoZcPYDhD7gytlNSBNkVf1vgpUppLIlxUhVuvbVV
erCw0FfnZcxHt2Yc7ptilgK0eaAgqaTRsclh4a/yLJHhY+j2YmUrwJvrlNNr6ikqGPYmuw/T6DtW
1I9i4kelRU56zWdu9D0RmIChYGEZysK8UO7I2TRfYpZ3qqIGdzIPYoAcunKmxaJkXJC5PTEO1e1P
lPSlHhkguRuq0uaQ1GX7MKy0J1fTm1WZN+WLwoWZ07IMfIVz812RoCwuE+b3VDbuCYjyJgz0FkOU
jnhXcSah+YoBhmnArlDvo0AWazN2GGY4oM4houyH5Yyf9eqNjJP4EAnmIE6IZdygGPcm0DEhR5mL
k8tZN7DecWpyccFA3VbpWhKAuKmhsF6CAnyOgko48WaUavuM+LMx0veYOIkZhfd2POkru1S/HWYt
oRUciqaEvpduUZfZVTBAHcMezL2S1p/4Bk9O2n0y5WjWAerLoqNdpaZ91orkEI1Xmgk0gLourQ5l
0rItjIxeQN5Wfp26qp9n1IAw9eEsP3G7zARQbdHp+PuDAkf3XH0G8G82WVscRtVNvvohc7bYyL9c
WaJ6S3Vjh+k6Nw1uxn2Hj4ABepCfJ7rIawa4K+aOhG+KyE+ZcgV1BXyXW4tB7OBphooHPqQGUACo
/QWo91K6xpWjfHb74SaT7GbQefy2Q8tXXmO6g0WKimPp8zNGqm2ivFqYHLp6ONnG+BAqg1wVsi48
ng4wuuOqNJeRe3GVWb8xynE/hxavAZMhw+5vw7a6iLA7xkjPC5z+w7YJjsROc9Jndd81oMfhmk9F
dqLx+DGooxfiRIe+5/rJw1tG5Spsk2NhYQ8otH4tiHQR1KXesNozj1rn9mm20ekmBROjeFBo31yB
zTnbbvE99/d1Y0cbDRsF+iYjg34yfliBSd2SuQ242HSp5yQI3WoYroPRvMcs/TI1P3I72/V5eLJa
lhdS3jRDoeBl2q4KpIUNL+b8bqAURLcuSGlYODRjmJPK680kxm7axR5yisRxEEHCJ/8J7XAfVqav
N5WHz3TdTRo3fWPYuOMb1CmgyJB3o9EUPtHekxv02zpXlL2jNvuMZI1CThOT38JJWkXNczSGR8HA
cYi2Th5uxhE9QgfKnKhDdVCJ2K0Yh9/1tbvr5/EKqKJgrFD4DJO/eFm9qBFbeg/DFbNuCjhqzHTx
oHxZFUqt6274ga15NDDVRPsyn9gCnW0hJx97p6dyPVXkuyQIDKLam1kuQjWuefHkOVBJ5hTtnS7z
tS0yyhoYuvfJ2sYsFxi1p2EJoHtJQzFKT06D6j5n+WvafHNTOY9F86Jr06arp52RmhuT9sI5IsWS
FaWnZluGp3vQRw4ELzVfU27qbmUm+HhViNVp55lmxBJl3EDxvplUlxCoFl47u3uE74bHcnid885D
1If+1+f2cWyUhL+oOx3a/IuPcp/q/ExKQgtdfuLVWo2AsfvUOFgLGcntwV4xFFwVg321aBBbY5xN
fNGZUN3oWppj2wc+dhdWwcgn0dzVHDD6tr9VIrbDUfPMaNjLOVJXrtp4+tBstdH0LOT3QTT3o2Ce
UhLq5J3ImbAVOGIMY2Qs1hgvLiVoDz1tDb4wG/foKjx+Vq+qq3JUzAccQi9a+eDO47mtxH1ZjuiM
+qZT2is2k6NF/aJNiHBodE6ahusZsjm0E1WHYX3FdnyHIYMZLN5s1bltkY0V90YfFC+a1a1OfL7j
Z58ZzU0+OA/4wPoN9syvZSHf5EbOPlD26MtuvpbtY13oe3Um3s+ZdEMIy8VTQC4nCnzpGGgOOZG6
dmNPzwYavU3T2KaITeatziFDQnHqeEfsL/JVO9bQ2Ewe9coh6pj7GIw/Q4nXeoq3HNEjHiVD+Lne
PRUif9Um503PxuBg2plPBJklAD0F5exZ0CYau9ZeW0YtBSFNulOQLjAZkatnx4hp5hJ28N6a/Rp3
/1mUZGZ4kWzEbJHTmiKGTZMShMtPuQjORngO4jckxpVjXLK02faFsjeb+rVB8s4zg+F8BRNWfRNh
tkkXo2uAwE5JYqqWvok7qZoLvPZEVcvc8doAKhVrzHttiW0yTr4T84GYyoM9zPsCeHdlMew2zN0o
KKrRXR4eiAV5pW+LQgm2ccmukRg+M1sL65MdbCmfWdVGwHjjLckdXGZOYW9m4w6fvPBNDFCI/c4m
sAWyGp56hm975i89IcAbLnabwGSYmpI9crL0qUYHjSd75zblU0Q2kcquD3QEJIV3VPxbMEIfWviZ
UWawtZaJdZ0cOu2Z+PS7yXC1K8QDDmfKNGab3RqxL1EmRDKjqVdlQUdNFGjBqxPWbKCFg2iBoxgU
ieQCGVNdgZQn7+XIzCkqSUzz38Lp1IyVuYFqztnBast9S0IRqws4Lt3gXCWYBrBMWEdhMCo3xcvA
+kxFXkBoTlkeSav3qWu71SfxkY927I1xfa+NNrjMYT4wKnzW6+huMA35nKjpV7LspbjuYCXi/B62
co6v5gRwVa/ic9CpX02tHGScoz/jXAI36CWB/KrJUk48Qu5IA4eln8kB+02WomCiiC1NbVt2fp+8
+U3IVnqbuFzzdE1JT0VfJ+fKlS5EOlPnVJpBNPSJGizJkSTJ5ZkbrrLpC1fsuyE177NWbzauU0Qv
rWWnbwFROpKEc7aODb25Qdec1m2lzG9K2Nbroe9B20GGOvWzwjDaIYa71hjUN6jwg7Vps1m5EbqT
DZ5QOkYGih3nKKb5bPxAlmX2ayfFwLBOdNgvpcLcc3acJZhJHJj0aheSNiR7EnsadrXSp1ex0m5K
zrdDvS1wGJXuLinHzvHQsEPzKVdzC4e4yQhwq1STcgqsMN5Sg5YD9p17WjwSzh0zR+/bauhxJZEz
s9dRF8RnNxYDl26l3beSJFpPlpbRUBYRiNTlHK7photwfM1p3K6qknkDPywGUEpvhyWwJgY/K4OD
xXPHOhrzueF1WBuZYu1mfEXNmtjugJFmbmgoCdyCDjeNQfbkRdmiTqYcNgaNxZvDabuzkrgyznaN
UZ+mNyvez40SITWGEwMUaTOyh4EOY4ydoBGWUnAkA5+xVuuQJzrNjQVnOJb2GZ6WgscAP/cq44u7
jlPvqpdRcerocVwyfGl1RTrKJscnIzwkF9hUprWBBT3PD6aBzdSbRlPh5ui6EU2CWrzPa65pnqEE
01Nd4HvfWAbvEjUvy7EzpCcgUavmSDqBDQxHiV2HJCVsRft02JZV/EtlUs2r0jZlKnbY/NVarEyt
1qoT/ToF/L7Y4Qe1DyA5ZjfJMKqj70qspASnZ63nXm2PtjxnU1sPexxA1nifdGamfXNxi+zvuIDZ
2Q9NwVyCcOT4ksfzcNO2xkyQ38o7zmDjsB6lE+/0ubS0u9ro8PWwEmjHgAAGK1M81uRH2iQLtmYL
+hbPGCdrCplIP2H4L5xTYhHRWVmtDgKnH8dkWJX8J44EbkhTYmJYfBbWnDQnq2FOhbVLman9S1Pz
A8jekudt3RaEAUNICKo4XcDMiwidtR57c5tTWeWsphZuKFFp1b5Uo2NWZCmpqGROJr6Lyu0+dOD9
14nWiW+sIpZHb5hJfWQVbcmbNpjo+vK1oiOC2prU1Of9oE6qvu7cwMZRk00geCBHgE/R5/ouipPq
QJtaeE2CIIhIhswWJsYxlBsrHqGGThlwmzqKX0g6N0cCT9O1g4lA7HSwJyq2WuQra6Z0BqOkhmuV
/jaIEu591ZrOXR075UmnmerKiI6O4ZSx0EE2FR1hVm66z6TssJcUg75ct5N0oLa8ke3KqpsJQQNJ
/WDlebV8+kOCEAIx9ZZ7k0mlVZJQa0NMpo5sSpdM6rUNmnhU53k0o/aHKh2e9SFQceSJqLgv0OUv
RSyVTZ1O+jE3Qu4L2k2sRqhdAEsNEKlVzvRjYqUbpSrIGmehfp+yXL6QV6wOVJOE90ErOY/Q0OYi
YfWobCaH8fPS6/TCAJzdO4+DxPUmvI7vRCciWsC4EyekoT7B2hl4enotf0rSyUReDBWxSqqoPM9C
k99aWFx4jiArtFXyQ0kcbAEY9/oSSgWuK/Sl2tpgUjurGaA8v2B94dAeVt1dUlP4vRJMpl8B3gbU
g1lg3G7ayrGetbHiNBPazWqqBFVnHR4Vuk8NHUJI2dnoFTUjNLQ+fB2PaK0D881B7XcaOa5VWhoc
ko2LsKhq08DdbStV4CcSXZdturFpdshvYk9aybyVmhNwWRPlXsxvkbwbIIqsA0eoNyiek22P9xSn
wizgLTwIa6YunuEW4ALgC16uaPG3ls4ccbDoTAc9k+FtGDrG/SAKLgjG3GD0i5uHUY0g8iA9N5uw
M0daZUKDayvNTKkxnTWQ9rxcgsRRz/2Kn3d7FawwHDtkQSXdg0hRBnSkhV3m1pQptaUCs9ZsVpZE
iuSzUMdjKjR0F0f2m0wkATZjoizWAI+0NwOU1PbcDdGJ6OFuMpMtr1XmAcd6qSfzXqqchMutMrrH
MQ+/6E7eNniXFI42NgPu3J12HYl2WAscO+aARNrc3QwOBNUyTrR1Ba6ThxOrH3Wu1KSUsj8Z5RAc
DDmZXH5S8WXlrfKchCLKN2o5WE+Q5znha36v3+JbjF+sJjlOTi0/xjnHtTKN4sfAwQFTAaYROAs6
I/1ymr4zQ2SvmtEasIcVzxnxCUpSmwNv0WTLXR85lbtvM6WhI6jCHbHl+cwjpsGu/pLZRfIlWjO6
pOksPo0ZcjCLshLjrDCyRzg62qtVutVZNKoIYWY0ynsoa7vzbGXcR1HaPWikw5OVo7j9BZ/kfB3s
NkBuhxLzkUgjPegxx1h+0bYzB3WnQhL6qrTMvok4IcFm0RdPZGsgTwxtfRFFlu8cMLHbGLwtdy57
3hItJF5aXMcRXagLjhNAGUaakb7uadh7mWSubYco19cueaV1Xl5CtkAvqGIoC26ITyaM3b0aUEPH
YlqrMy6zjNNa4i6v5BiDFpnrUz/kDZpzTTAABw5yVoLRgNI8I6M2tg/RdmdagJ6GefTHQuwqXYm+
Whubt1E2x5ZmAZ+hOAXsgWUASDYNb1TsG5upL55F9z5XAISVbdPvmok9SKMwLV0q8UyDTEIZPEK0
TLaAupObUsvV1Vi1lo9JeL61m/IVa/t30o9eQlFBqFP3lNHGd+iQ4Nckkksv1cJD3+ZPSqb4IqjF
uz11ul9FibKxOo4FdbclWh/sKwffKlL6Ix629iz7wL50RYLSouRyg5blTx12C8VRyALT+nixKvO+
H0IobOpM3K2xgw+dqTBDCG8w23mrlsprXaFcluO4ImiZb9yql2uFqVDbCYKp/ReVVFwuXH1XFU1O
n3J/DUKrXhkFP5c+y22/c/rnEYoR77F5RrRJnjh+ptuSlKPP8r4NyJ2txpDIceFMd45IPOZBmzCL
yk3fw8fAPTntStGbe9WxtL2LyLubCtm/ThBIOFpLxAqM6LeZ+WI65bbp5CFE0qWBkssN4cerlrrt
pg+TYzeJcNfOI/lUJ53nlSpbez3mIEEwpXL+NfSLkEveAB6FBk8U6LVkeys8i/iiM3w682AieKgb
rtfVXtPpm5zQCwc71e4yuD2taue+Hvajr2i1zxTmbYK5gMpWcWLq2mc6u1YqvoVNgGET7oU53AIq
4fHgHLZuFYzGamDzBmrjvhnbXWagOeIekNdh4IlJs/HMKKFlrbOSTZZ32U0u0+reDdST6zbavlPw
EWvTjR6OX+NoH+qqPjqzfZNUyZP7q9Q3tPec4FUKm/LsWmn2+BUi3OlJJM9N7yhvCWyLi6Wm+PNH
2e1YdzufOtbs6OR4lwudv8xAWvNq6elH28HCCHjTIqaKHuAydeUQIGSeE55zGT0aiPdqUubo9jon
+24PWmANjO3KaHCXO/YuipIMQtDI7jRw/BL5LoX9TvDqUpgtbrDkpe1n+zrVWABI+l6TpjbfqQ/E
/OtSDs2Eicd2TNXs6LYYOqlENGA7ym6dZXCYhtlYSaukhVugY+ZMV7Z0w7Y3ZCkPOiLeuleHcwM6
/cl10+gSEL0x9Ta+04oZya2F+9NVI8HefppXkeu81zXjxIWro5+GQUPVafpgr5YGgtgCtFLfppkg
zVId7cQucJxu2A4i1DZlJx46lhJvDEd56Iq8/RhhknMYTSseCrJkMS6LYr5xNOtOabQPXYTbjCWR
QrE1n+hBECPW3XuqKvZtGA+rdtD3U6Acw9TY6wXnc7d8q+DSxEV/HJS85SAOZwnod+o3M3JiVWVI
6izsbjamaOPqp+gLr8r42yQ4aaGE3lVYfXGrX7JIelMSjyukfWvLbWnaWZEagbfPnibExz7SxWOX
u4cOIa+g/nHV5b/KgrwI9KA2TyO5veeRrHtaM20BHgQUaJj0jQb88mjL+pUOgqNRJgwJmGzj4QHm
sLHBgvjsy/FaVYcXu7Gfm7y85zqbPfLXwehhDvW6cva4UVepsXAZiMfif78R5gEvKRW4SXQ7kKLe
dJN5SeIvIDcJgakGXQau08YuyBFwIXyFpjB+SDmalz4e2q84HDpsiImA97AwJdZ5TJs2Pi6bwXSp
IJJiMTTcK4aLlmOwM7pPIVcQ5chkHGPF5BSvZWia70Qp4peMP6XFL1reJ6dSpbLm3CYbn1a/Gli3
kuWeXiyNBwZ8QBwzuBNNfUB1Dpr+onM98ZwqUk8aNTuzJ20GUUamzp92xBEDPSb/5jAaMj9M+nUL
m5kFDNdoeAwFQ0vE4G8VNEDDOShuy2GLpR0IDwi3V9HRYXsKDDEhbjaJVBgcjto6K9tp/bclXvrf
/JW/6da/TNr6zfDeAoX4kwFk+ZafWVv9F42MrU4xFS4Q3dCxcvzDAALNF1MINGyb/khXxRzyu/9D
0eGxgLA0oWxSxSSAWv5uAFF0+xdazgCyaIZm/eVKb7C7fzKAkOVYXCRwx/nDaLoLk5evf77fxUXY
/P1v2v8QYS/g0AUKFP9wC7EM6yvR1HWBnjltpck+6dCl4bshgyra/4pLBZHmOCQ1Z1M1dd9G/A2f
SiTZxWsXXgnzoVrfMyq/9B127KlkPEaPtcLJMnp2rNiDfPZBF4vYmAQOChjbuFEdP+8lPQTmA7+X
uS0LfBKT3HQWPtWucI+J3r10sr5dUGTrycEOa4z66Ot9/iA6KifEKI2nXMHcGakJA/6wbXPVD5Sp
77Yic9roIcn14Iv430iIw2iz8n6MiozXRLPQa8ksOPdsihHb3ZysVMVEFM0HtT6HhZ2vOZ61twps
Gu4C05jrWxQPBDNu/3X4BL6s4IisNMwm4lpOsa/nnRN/lcIpS3RBalfWQlkMKf0YaGa64p4fNR4s
P+1URlRScwFX+FtmVto/Y0SbiEnQubGNUx1qH6YvtfB1QF0omFUXXiOODaeoSZmYkXXEyVaJAfs7
61EOHiwIH2aNI9JZkMDbAoljJSpVJ1wuJuOTHvSwCVlOTkOmbfm9r2RQZ2R7ZvrhpAKpUJVmR/Qh
vOGh8QfCNNxCKSsmEeLuFWI0YqU39GYzayc/sSoSQsVdtDNirD2RXaXeUNvG0TUjv8K0XavJsZXp
Q42mhEde3rtKW23ifp6vNuC9tarEz7PpRieds8BWxgA61klu6YXXcv+p1vVEuuTZkYqbM+anQ0uS
po7K0LNDF7sj5ceUTv5/rGOX6ru4b+X3d3t6r35dAj9L3At8Uu0/VsTf/5Uq158r5FIb8Kd/8YsW
F9m1+5bT3XfTZXzr5/g/CaIuv/L/9Ys/ax8fpur773/7LLuiXf5vYVwWf1xuiN3/ulj/x///5/ed
33O+7/49Ltp/W3HFiv73/8q+8+k/fe8/lirF0lmRDGrEFgSAjYftp1ON/+7Y8Msd1PnfvvSbU82m
MfJXHDAY5z/TyjWb76I7l2+FWg5r4C91SS7Y9T/41AA3U6jAAmWyiNrQB5YV9o/LVNCGcnSIV+Kk
MrkWJhPswlYhD588irrYqqG+rVv7201I68Y5GZk2Vnx2+0Np4qCPO/MOa1qoqrdDQuPJIp4DekNQ
79qnVq1ws5bhxWwRBjX9EJaN6+l1aEO+QzuF1XdE3VYY/LbfkRuj9qm1uZWqfbB64mV/fSf9r/YE
so39qyfw8C2b7z89dr9+w8/HTv9FZY8VKkoDPYrYJPnofz55+i/6gs3k6RG6Bhn0PyyShvsLuXOY
E0AntF/3yt93SL6ksZ/hKsOci8MSYtlv797tP5yP/6qBedmg//jgGZzxHH4Ll37JpcDy1/3zD/tj
ElDjMEmOuGiMQl/NStlwZYMB6nfckXXPdgOTPA9nM26/moP3XEP4VIdh/GrSoX4dJferVaSkD8HQ
EWGo2EOfpYrbMikzl7ica9/GnA7u1QjmDCFL5d2I7ODzrz9Vp/hTlk35o/3nNY2F4/cl7d//qz17
9Or9q2fv7T3/+KeChuUbfp7OxC8IzJxfKH2DagLi5LdHT+ep5EyGedfFIeuYCwP955qnOBDxILjx
dX4B1YELqK4puzb6+98UzflFBdWlqTjCXBuInfVXHj4NpPqfHz9wRSao/aWYfGmS1Ox/WvdaZmKd
gisFcYquCc8USR8dXDDMBIqbGOopji6Ta7htKeqXrlV9iWe1K8iAxRppVy/Gev81CtbLLcSFsD64
uapyB2j72Pk2i86IQVLlYR6dW9wQBlF8CkoeYzdwGtpTQxfvTpJY2ptOZVV2m5tKi9SXaDA8HYjF
FDGlIty7ysIzCwI4wKeQxKj0jDqdO/APw4tRFcW0mZVugpESQiWdIViTI1lLPdEkjqR2BB4fVq4q
oSXniGuVNjQkAGnlU+orrWBFyjBaYfzqq7VFo1xXlh0yDRH3dGvNKow2UYdv5QIYKHXLPcVtHz3M
itYfI1PFTiEdgGNVPL4AgK8Ok1tw2uya7h7IIMeRoHyFhYIFsCu+MjvD2DZpw3Hgh7viGEICSLHr
d3vRFMlpzvvAzbNdXA9ya0JrPqlqd1Fig+4YvSMdwehjrblR4wObghYFMoKlIS2osRKvUwsKL6jA
3BZ5Y9/qOVC8xMCXZ2WdF6gUhoLKMP0pEs9cjvsjbZL9ITLU4gc+oPaAg0tsC0c6T9iR0QwoUPDU
oMy8xEybXdXSa5CUwVDXa2R0RgesUZ3aXhodsySRKneauUyHfTOkj2YntZF0m9RBiAFHzOU1BCsX
vMacy+Sxc1NU7AZwDxjsBYfgKKDvwtU026ES8YR0mtKvtcAsDE7eMuwvSR/DB0zCo4GXfdjJlPT4
2ZzK26IGB+47VkeeobBSpmplhwrGxYf6HtBs5sycoNatR73CHoHq9ZBaLIJOQrhL5eTH2MiY8IdI
ZjI5M41A1n6BD7FlkGLwHUZhMM9G/HfcuzjG37uxFLc7NYlCKVqgDxS6FQUG0N6pxX0USZ0pkNn1
r70MHGMnqjYODnMSieTUYECID3zqqX2Ddv2B8KEae4WgXHowK5Vs4iDkG7Tr7r60ioUTQ10eUk3I
qGkX4NbbZU5x1fG6kl+u2u+ZLPOeOJzxlC7TkKSatNvCFHhoKF+k3gXPl1to+TF3FAdErIR/bnKT
AKxAqn1DktXmlecU33w2zGS4I6URiiTOlq022AkBrN6eyWRlk1xGvqnl7p1gqvRbIk3sQbGm98vL
MN8YfXjHBe9cd3O2NZL2WzREanuGyCu9rMWzwv+ufGmcuS6PVZMmYLlwHR6UaQqKj7Be9q4uM6rB
g1+YWd4Iwr0+ZrbVSC+2M4WkWGsOyWefQdYjaG+flbLEFSCH3tRLLoxDAR2wh81IF/DblJg4A8rJ
/oxLfZ/2TXXDKkUIO58bPlMsSpj6qrCOmz3nBPPZwLUNjLkuGLh36kc/FYKA29BLUurtJMYvFgSw
eXK2MxQUDs9MczPDWeztI0HvsNcHDEMAL5sDfEp09TFoZi8CxyA/+qwnBxjgpK79vgeXBEZtxgNk
gXYhSUtjhbtTCDoknCIB3BFCouqUa/5NW2jalTd49E1A8ifbsrttFcYIpCEx04npD2QRa1DW9v9h
70yaG0eyLf1X2nqPMgyOadEbEgRHiZKoKbSBSYoIOGbHPPz69zHqvarIyLTIrl0v2ix3YSmSGNz9
3nvOdyAHBsxUviIFRavIEG7d1nBPJHAphIfj8sQ06kxt1a4SS7X0bYwF+FPOxNidj5QkWmjCQDiC
araOVD7iIOpE+/QIhGD1jCvk9LZT63tD9HMdMnMXVujWrR26fv8NlpsfGBxd3uqufCFuww6Twp0P
OWl5Yd3izDDKhle64ndnNggWy4bFoCU3tEm91TKWGKKMUbyMdMlX5ZwsBydh7DSSbYDQvJrgxyEA
y07k7hCGHvXtLi8BnUDWe2DRjU6+t1DBYWFAfcUqsm4oELY4JJy9XVTdqlPO8pZ2cRVquru8UZVA
LmKenZ4AO+R7YTvZvdeI8oCx4YxA6/tUFyj8YVB7B8eLqlPR1cthnPouJB7SfMgWr3+tHbpfLLfe
PsmG+OANKgJcg/PUZkGsGTyLcQ8gZjwn7DPNRo0GptHStN8ziNlfrLn0N76ZjHcocNL7GcW78CJ8
jOgUd1OelDu0D9pJaZjzlLzK+EeHi8iou+WbuM5pGrpjkuTurTu2j2VU4AC3ar8VG7HY3z05Pdis
mHuGlsO2IbYPWgO5iAPXgvzCSpnvyujXBFfcaQXGM5tNs6hL/WIyCkW7fE945zHGcue67RQuoMqO
OEkwIiuFk9PqdinAxhBdUrwqcwTjeoJCyoQh2XPbwkbMD+a8QAHKHMJt6alL3d0LY2k3XH/xDLeJ
PzV2irhN4W9l4sY3U+TpIVv/dQiXRwSwFt06Flr8IQysqeQym3AssiyQg1vdGEhh3aoAfQHLY5Xb
8ydDtvHeQ77WJPKxaWexKjXzbKurpbgaH3vasYh+NWfEeCCXbWT136uhus8UrQI8cqvOemubJohT
CcFMrbDeY5CfvGACFhHXYzAAgEswLrsm3d4OABtYrvgmzS0EaE0KO64++SkgbW9JN3oTGwzBq2d6
rjvpVGu7hem+slGqIZk6prU/7ydQAyYQxHLemtXylKI2QJROxAVG8ztn9PgtU+hXlh7YRI3XfDei
WluGjNPgBHYHwXu1zHQ+EkdmrEtCf5BZ5D9mfm0jtsewnGt0i8B4JtraEtQLoaFQ8q3KIRVtoBDJ
WHTrkw44YjJoTLdzkinXTevk7xBVzwoFCPbYAte601gBCiUsUD3YHrowjfw0xzjfA5FE1H5jZFa/
qnvGDqvByvO1LOYsTGj/sVhn+lHCGnvxRoycaM4i+BcoYVdL7RaJs+UNUqFBasKesAlG4WlfnNul
l6j6heoPpg9nqylNPbSb2c+DhrwT9N2+dk+6Em7Z1hgXgzE9XZwt8MHpfZjpS10VfRqnyYXaul6n
c1mj6MoSC++IObgvUDdrf4P1DH5AMrTxnW523XmBALhj4mGd+4aEi6tMkeHKONdIMBlipRgCrspR
kbsVXg5jufPTWdwqSdjokFnZZpkyeMBxhn2AOg0GEJSMGA9S0Ea52HQjHlkVdzq9J2AVeZE2wSiG
/rniSH0/goJtGNqcM8xX69ni2V048m8B2sxIFezmZrb7h4Skhtr2eDA4h1+5/mfOgdNJ9LWXI0pH
4DMh4g5zVVziFp0XTncFZKV5RijZALlFWqsvCIAEORR4tPQAZVt85tSio0MtAQboIxK7Ge9HxVA9
YW6FkegbiNL33DXkAbJ1TCZqgsBM25NKM77bqCcDu0XaOupLt5+qmhm5yca5GqexfOS2Dl8K2bcn
LfY/iX+rQ7wM2a5q7RelgbqmDrL2Iy3BFcbpi6HzoLqzC0k2U0zmRMXqiqIVe9eKoDjcSXKRJ4/I
0wqphUp3+TRYd02dL5fRXrKDJS0Lq7B3kxuzvXXa2Q49k0Cq2krlU0H39cVnVvggUkMFAwSVkLnY
1cmtsa/63dext+7x+anX4jqPdAuEtFTXa2fUi/sI/v3GKKb4009N/1R5i/6Khmgr44pjn1NXr8kC
bTcuY+8BW9pFT8riFQfHV23Skc+ncu036fxFb4cwHXCpk8wrPkD2w2FgUvnQ9UazKcmO/FCd635U
lt2fGynEk581LXk0kZtySInsSznydsVO1V16AOVHDakBaoHB77/bszaHNpjJLeF67VbrXLYzs9W2
jlm7b7OZ9Oe8RuAdO/oIXzupmeuL/HEG+4bktpou+oBaLunNra6EgbYWKZvpmdoXkU/lW5vVclPN
Hob3qU/Pg9L9dUsKGFmXs/4lKQoz1J28CZjlvwCtMLaTNSB8ZDpejfJqM4sR7+dOs++JsVgrYiGg
oC3RunKX5ZDrbrVdWiPZ1kMC8FfvTZfFyG+iI/3rYavQhd/7fRdQivTQhRp6Gk6lg1ZGzoBwpU8O
pN5lT0smiYWPHXvLO/ogVdYeZh3pzqyie0mzOahkZwRTisS3txpktdMU7SrEV0PCeFF3s03ap+o1
aXTjvmuqRxyW9XGy4pu4AAiROb0kUDPRdhYJy+cK5vdGNVjKNCsmX72FwEPs0BciWeRdYcQOXDLD
vBitJU+CXWOd0e4JHFJuNlU0E4bkH5hnjkhTpfWQcjoKY03Hy2dAGXdK0ncnKGE0yW0o53MZzY/D
kEqxyXoDKQTVtggNQcE3s8d8TUtmr5xqk7sK5/kDZTrVJQTl9tbBNoSfDWFfauFpt0lMPtYVGnvS
5vRDUrdIq330HD4eIZY6TbF4EKaSDPNw1OwxAR9TPwwWykCGB5Q9sU0bQCOdKKthpnspvfyY+oqt
kfAdHBYV+ILE39Uzg1j48USfmF0bppmyH8rr0ScZcYYIU33i+9gP0ATIMPdRhEe6QVLE6Lj7EbUS
4+BaD62mfU5RWq4cGVvbrBsVtbeqwGoJ8lNJ9PHX9iS+1XEJmUOaT4ts+lVZC/StkNk+uF/2Qet+
FMrJa0vR/8rjvI8qjIjuksswLYSz1UA/AGNanGIP9y/fFDQKGAv5czxRCUboYhqfQbGlQ4Kx5ZRv
/GiyDmQ82ZygY2+F5/YUD563jezoRpj6g2lifUwZNNyS8/dUJUNg6JW/V753YzEbWk812ngIYlyp
0r+nk4cboB+izVIn7/RJ0LtAO906UGOOaFl3iGmWVVovez2G0ldclVp117bnQffR5hCTvhjSPc+c
YI+4AaFgGwtK6vxTmmW8Az7UX20uzs6kWfBGljpTexqJWDSXLVFXRzSW6qKhJf4YrhtzZ4Hw0FR2
QUZ8yh0Xmxv6cPDwbsFIJXukcdQ+t70/nnu2gGDuB+srpcG7pzSS5MvPEkz/O6bp5gougvxupYiz
qlg5a0Mv7ZWmZW1AGr13cBWONkTHL1Jvki09fec9NRz7dYJ+vcVYfcpRYa1ZZJBDmgtSAgzBWP9Q
Ru6ov98sKHYQFLpXR0xfeUQiXgurYkxoatspGvVTUlbYcKx4U1lVGkL4Et8RXo/06RmK+SlozN4H
/YwjvKHLFSGBSrJp12nW51Dk9bTyijahHa/bGJyH4mkaQH7SBWvu0lZ1e6o1J2DP1QI6q7RXFZEr
wojxkdBFwS0yw3Ow8y6MyWTm/JomGwmwGiMcPh3lG/UTLEYoIxOCkbyEu2gKkR9IF6b41b8vE2Yx
39BJM9F5HwKVau1FzctXWDVM+mdkqG2pw4vVCrZJD3LmBNt802j2tELA2m4rvW4C8uKno7n4+jbG
Xm8g9Rxn94WTEedxUbS314R25HuNOOE/rtZVmQMiRmPnvpUJta+v5PdpZhu/euKDdnDKU5dOoJMi
3z1V/Li1R4yYLu3nXAK96jEWrRTMwxVhE+7KTqxim7Xl9J53xnTb1lW+s9GgBXWxvBICsQBF6t1T
sqTwwCpTfCPMGOZJoYn7vK8n3h4rCoy4K5hWtk6AFcZlapuYl6TUAWCYOlw2/VrSgTZENeNRDtZY
Q7cIiQUlNWu8S4mxEZ57XyuYYMBR8FiaXrGbo6Xe1wW+GQOyKGFj5netXXBCQkpvr1w+yMJXxRTE
XrLx8K1ljRHUXfTdHFL/WA6WsytMt9uZRqpz5kdGUvjNnWOmQPVnE1ikk9jsgW0BIM+Pbn2vM/E5
EqW4gimHE3+k0RhgsvkBkEQR9wNKx9z0HilWhcKKeKtIQXpvirwNiA/iYBSNfhQshBIFQzuhLrcR
UKIDBVIz46SNOhdLgWrXvoP+tJHaGzuehk9k1I8eroN9bI5WWAANmMtir6SXHo14UtsG7j3dU5dj
I+vD1SXvAawUY7nxMoTv6URTCc6EsbXqdgoyHBUbBJgtpNj2qYqn5zm+hmxwT97ivPnIK+dsEl0a
FIs9Pned316frXZvGkm/pQl+nhaoC5kjvpENjFW4ktlmbByyogCy0+yZp3XjjPXBsvkRstWywEI6
WyBAS2m9xsOW4MQRR+cPb1RpHEXTE5OELaKQQcdOjkG5noVHb66ZPmw3hXc31K2E1+pgXz+ZHRaA
Wpa2HWIw6pe7KKYvjwM70ks8YWbMBoRUGa20E1mowbO0biPaZv4gn2sXmXeG6J1mpJ+m5euEI4sC
Wp8sDOhO4b0Cua2QC9HIfcmNUT0mA8/ciucrM/dWxyoUuE5N4yP1J0pCTxr6hPIP4j8bZq7FlJXe
eBUNwZI9EfSVWzcRldAzj57p3MF0M7q11tGzu3cyghXR2jG/hmJoXW3nfInOvO8Gnao7ra1+CQw/
6tWNNTZw/2qjJiiFo60hj2q2rWFjG+BaGGDmvnWxtKS4HWPCRg6I1SkBFukU06lw9N5i5hSZ5y51
5+8DU1JS+AYdr+3UXi1lCT3mO0YA/s5tEwRbZfxYLH1KVJ3Dea24iXr3iRgKUNDQRCHF5M1DGduH
WkAcRpLEXTW6zVBkSLIm9+vQGcszT8T4RA8Xvao+IXAkNmR+MdoZ/VVKu6PQ/Clsp8UkTzwrCCMp
PXXjp60el2uQC+X1fO7VXaDlQ/o8RXXT3ZttXx4RdEyYyJASwr4lahSqYFymm3hAEHwpm1EddZpC
66ylddk2cfGS9eipyGBQ/c2ollsgaMYOO1+9biGcQwlZgMMtY/U8DcNLXhWPRY19r4Hu+gBQ135Q
xlyuTTmfJmy5GBSc8gueZg4ZnX1BQ0Z9wGopWZ3MYlv3qrwrOqn2MNBcWp400J+XNnL3lvLssE6T
5tVc5Pzdikqs+WaSzitLOZjUq+gVB9CM2h+HkEW4CrwLaeMNitLvftNr81qydHgMD6rWuPEmzO4r
exoBd+AKYy1ZlD2/F85cmLsigW+x4Uxe2zurFxI5DnCw9DkhwYIYyq6awBXhW2ospCB1Yx0nM7WT
jWMbUb2Gm95QSZh09imTnYpGbilMvi4g2HTjJ6wMeIxgmof4A4sULwFyg8eM8JiJvhpprLoNLiAr
sDwGXT0vS72LZVG2nI9idxxPXg3WGe07HjjuTQhaT64RxS+bpV9eJlnd0Z4+ICLBjiAtd+UyXdgZ
C93aQk+9PVmLwHcVWvllnPVD4UWJuFrPOX7awNkwztmhFdPKtln2MDRky7qPvRuwnOktgw9ogNL9
EjfNOUdQva6Hqdiao4hDggCdnV5N2rmx+wppUQVsNvVw7LHMG/baMYZ6HymFvFe1hXmEbq7e0Nq7
rzHiaFLhRLIxFmt8k7UnDxNtUgyHks6szWzi1BULSuTe99CrT/Ghl1bRh6PCt8P9SYio6k22fQW4
TAtyHhnQdMIqNhCfzXSNOBPgXpQ9QPh5WzAfXhgOnArD2I+zVH1oT3L8vqBQ2CIUVLwReYY9UpWY
A5wIcFzXukgSQUKzkarzYPPqrhZPEytFtyrEPGvRkxdX275J2+dlaX1g86xQ3XrinPsFQ863tqLP
nDedc1IWHASeJsTVJYeZVJnVDdyS7mNQ3rkbPT9Ie2TyHNV9fKCEBniJRG8ZF+a9rKxbx0eo3XTz
1huS25pxU6Mc/2igzmrYmNL67HsDGiMmBOQS+OO6ybCArfJYkRZARAByGNgvKNu6R82Nbpl4sDtS
Vd/D9IDORiPwAZXujVMn4bDYB2jx2wZv1zVfuvxSE/tHA9p9txW9aiGYNEk/jR+IuHF2tAPkfe6m
1cYfhLl1JpMOruRL+yjHZ9PPPtSC7cgf3kuFTwBD3A4LDRgt2gJISu4LHCSfrLfFy9C4I29jDehX
n89Ca2EgE8dSrDVaBUFjZXSSLN0Yd71q7IvlXKkCekRukDka1s5KJ5g8S2Y+0pn9NjrxUwE885Zy
MT7Z+Dp2AG+WYPaWbuUX/q2DyPQuVtxDoK4cGnImcshrC29fT8ybGjxB4D1BDUQDfvuqs7Tb3rCb
wDBUcZy0etxIwfrMC+1pl9yr6sswZA8ESdWUstiyPYacK2lkRqAp3GQx6OOVAVRoX/buS5laOugW
D3sywvKbQjOpBiPIoKZoP+IG2qXRx7fu9aI2BulTVHJpoBfWHCQc6xCzvjao98jJ6TnHpViCM3wV
mUfyQWqM70A+YfNrHOGDWaYe4KiWgadVFjcxPf9AxM5n6UKg53isP+L3NddWNtw4NsbwBZfp3oqj
kB9IS9pJf7TLbks9o39czhtnGrU3V2CbVixaB+R3BS7TpSgJIZPycQBu3B4zHK4NbHHOSzFc+sg5
FnT8o7cGN4S9gRMcGceswwIzDIY4aKkFvGMc4wkbkHUEl0AN4iuOvdhwnIMTkajwxPBDpuvMpyLe
ZfNYdQGloaw/IkKoj2a3FN3j/xdrdPP+6//53+ZvlWqrb03Rf/1jeiH/w//I08Q/HMHb6aMIchFW
mD8p1MQ/PM8VaOQ91mULmdi/1BqW+Q+LAs1hOC88j0SZf7PU+CcTeQ/6W/QdTDmQ/vwHQiHnjwH0
tm3pQNxcxzGIOqI8/iEk+kkoVPfoTxUOhHAysr20s62CXTNGEfNPKMRjMNkPpuvQnZ5vYy/bFUO3
5UutOqyyvjRuUhdTDMt7PT8PS7Y22npd0lSRjFULcscj4LCeRt5CnAe+9VV0bz5tuQnVAF2kF5U1
T31fhhGWw5jUcANXTDmueT3DCXBG5yQI25H4pjRJO+YnTBwmpwFYRQYLR/sIYLT2gzxgnbJ9CqWc
CqBYec4ImpR31S4gu5tlShPOJv5heFikhL6O0N/vjnT4rAzEKHzTnr9jjE3wk2DnvyVZ/6vsizua
6x2i418Uyn+6sMh3fpb+ebozAJ9tG9JAKji1gFucO9Gnm6G2w99/EnKfn7Vef/qk67//dAsV7XA5
sb+HvnmnmV8G4/g3f//PP8W78vwMBGXC4YH85QOw3ZWtmY4NSpgb0s/WhXdZoECDOXfEKtMfY5Nu
hSLluyZZQB6tqggz0wnS9EzkOFiNYsNGDs2MmRjTRQfBsNUGuvGMTGIFH4HKMeJsOK5SUomuf4uT
3Ik8Mewm1wX3Xpv1VV+l6xS4TDSzQyoc+mlL9ybeNBb8FS3b0b3EJZCtCCuhN7n+/QUw/nyFuQDo
zHlHgB6a5vUC/XSF8XS7EUZ+JpIO1qEq2U6faayv/f6lr4ZdZpRrVCrCnfiN6Iu5KLkZhRFf7/ff
4y/vw09f4/ou//Q1iqsWccasEaY+YdcwZ2ey/ACJrmzb/JtniqXnl2fqj7/4lzCrSjEQkJh/Qnxn
AVMkSNtsPvrf/aLrSvoXn+MIw2fkbjv6L0IxXzYq7zKubGs+SmVzjItooICfL9RWky+Nf3LYmbGQ
Nnr/sNAirAYcQi+mD5FGcK0VCJloE0UfEdL2319tnAy//WpEyP58tYljpfBIIVvrhBVK8oDQsqyu
cykmgZu4rbeDo200hCq//9i/vsn/viJXZedPN9nXJmLNB25y7eSIa67VUYoDCqNw1P7Nc/3Xj/W/
P+qXJaq0k0TFPR8FfZHilcFO8Tchen/3Cb+sHLJvMFs0fMI4vzXuY9v/zdL01xcL3geSJM7W6Bb/
cLEc3SIJ0WWR7Y1zN39CNd60MaSj/xai/lN7fvdPfe3Pi/lfvg6WhVbxh7fF/OV1wJDtT0XL59Tk
5/qMk/pnfbn8/sYL8ZdPHMJOF3Wwh1Dtl/e7tVF66wVPHBZJVjhyHGZ2usTbQxgLSL0NSi+CY0UF
V4xh4hxbm45LjJDAtZ6vUZ6xcr+TzXVOQDJ5jUpXvTY9DV2P8zxBrmPAoMPoN66zaNhpObEo01Oa
6TuRlyHH7nUp5VmjaVhA1syVzRDva9yNod5jmfOX28791OuvGoSYzFUHIEEHQ94OXo7eQJKBQcg8
PR5619bXVjwZ1Xpp9h2Ts1RkAdFR+6Hk+8PRyZkaappP06UM4yUKxwKOyKL2IDOu8o4gSkBeL8+1
ZhzAM4Ni7HfduFVK31RtfmuW35g5GdVHArTTFsOzYy8XL5oeOnfbmchHp/s+d7+DnQkInVgPzESj
FDQfvk4mqOiRwCFJ+K4VYk9JH6r3cQjrG0+5gKzuGjga2vjWIKjShLW1R0w9YERUATWfBD8G/jwi
dFyyW/o9p6z+2nOEWHbufVd/ZqhB2BuvP2Es7TCCjDZrD331Xjqf8fLWixfqSzandzsp7qIJI8wM
IGvyg4waa1FNUIEy6Xx/M0+QWtr0Zpm8I2ZqLORP6CPx7FcHB+A5JGm9r8kISm/SeQzNDlURjwsJ
OnVShJOebl0hH7g9gceeCYwDvgVVYWWfZml+9fqJVIXoMk6kaSU6wIbYyEDnmDeVEM6KXuKtNYwX
VVMyuu12qi8RnUJ/PkKBCciC2/Sg/rBWoADErq5lnLZ2Ou208bo9JNxtdFYuOUeWCXSBenAivtju
PrSC1jBxrQJQTI3Pt1klRblqyjnwPjr4/U48grky0IKIvRsfK94y25X7NH0nxorDmR5yzcuYc2h3
I/R/nghyZ51qPTUquV4ZpNuEzOIrhQL8WTf4j8Vwxt4YcA7x5zYgIWbTATSRm4Zxi28SqBGO+p0O
GX2pMfC08qEqSFqwMMirItCs4RWtJrsfrsqJtywrgqqPVw2JMmaKaLj3WY9JpJFDUOdmaFf5beOK
d5BZb4lYzqVT3VbL+NCO3qngKKuLT3i9B9e2GQrIbdd/0jCDit08WyT8Re7TwFynYvwbVx8dpThY
cR0ciZjSXeOWHIRA4zUtvZgSqxiYKHKW5B2J9zSMvhqRAObBfmgYm4Sv73ZrDk5bKkGugyJ6jJO0
n9xOmrY2GBmacFKXOUAMvcnlclJ5tmvM7lhAsoJ8cEN38w2B6bo3zY1XnStT4xtQI0NSiLszcgOu
w7hhartySKYgeQTz7XNuUzvUxa7XCh5IWuTqDVnnXdRbG+mIkDi7oInVuuvSG8+7jGa1iXTCcnXs
zRNaHps4b415PIdJ2AFOnN83Bc3IsV+TAL7P4gnLPZIUR4MHGz1botk5qcN8arwqylawIgv8a6Ke
Tv7snkl14Iimr2xVQJllnjQU7Z6hGmHLxQ4YD7EZy/r6CzOvuzgtURDmGzSBTVpebHrF3ByFx7oq
75Ii2cuSBIJGu0+IopjQB6KyJgFm3E7aCWPSGqEpiY5vqcm0gbtgs1x3c7MZoAvwjnWqCg0+yFAq
FMW4F1EeNi0C3qjfTwm60wXMZA9tHYZhVvmgKe44aKK+W6gVYExq5nouUjJZArI1TpYHvEKILQSa
o2ziF6wfWy3ryLb6rpOn1+p30u+PMyMBDIWrmQ5OEt+75nBr1W+2GT80/bQfhhuaikxGfGCg+Wo2
y7DJSZ4o96UJqCUn7pPlbkynW7g3zw1w6ZS+f+MMZ/owN0uW7XpsTBHtW1PL90l7QUa9+/0ueE1r
/eOxi6LW5T98WZ6hG94vWzojqVYmfdWEdlIdUpjOKDhXNsyWyoPGZ+Yho7crGi+YEDhp6AYcTH/C
k8ds0G/oLaPZHCAWPmej+zdf7U/b8y/f7JftGXxPmXMgA1gE+85qorNOOo/JbJ2Jds699Fs6zF0e
/P6C/Ono8cun/nL0AC+NQrhVTajhhPfFc9eTloMI8fef4l/Pev8891w7HPQBrh9jCIeF2fTAPF1/
/E/HTum2hkd6OD/OBTrVOxBUOW333V0Pg6nS3KCakLuN4/l6AEjxCswmCNilPw619xpzK3JroxDK
DXMGVpIGExlChPNca3Q52ivBcyV68SRqgHMCtLU9BxZ/tda/MnjgrXH2kGa6hy557JBxTH7MSAX1
I9SZnUVJyIBrHTXgboF+XIUq4hVtvgV5VI/bTU/YgPJIvpH2tnXm28bq7hBgh571LcniO6m1d9d3
jrb6sx0Xr1pLx36J7/LW3+Q+w6aBaXU8PkvHAL443iM1fxuxerjy4gC0Xk3NFBbzcmk1Hdkohoc5
ep5H5zXv4oeF0kQ3ocCZxKZQjSk3RfTLgQlWXFzUzCmzAN4xQg8WadqG+CT+5hBv/M2d+1Fi/XTn
WAKjBkn29bG81VkTZXMRWnht44A8PQ1c4+W5P/RtBZ3hEvmfv39w/tQ/Mkz6W9dmFBMbBM7Xx/en
T29rb7IbwadXUEySPgS+epsUV715/89H9D8y60Ob47/fOsH+7/xi22/V1Wfa/vqnrt/mX66y/zeM
slzfn27J1Yj7B6PsW1J8vH+M3372x/74X/5lFtMd72qUJ8hc9zAW/sssZpOO7RKYbftsKwIl+7/a
j5ph/4NlkxaCCQWAwtxl1fkfsxgmM3G1dZHkYPPP+M/+kwYkUdx/XHlw7uI5IyqAiZKj0+r8ZYGr
PQg68Jt1WFSO3e/Ir4y68hKrkhnMzbQsqbaV4LPpNUatE9aGVR1Zv5rHqazY9iKa4tegiBCjRLWG
/j1We3/ClZUouHllpyZOEbrxMLveCwaeo9ua07YljGBLuNeKxjrKNc+raWpp8NZLyYbG2JYUX9/+
RCeEp0K1j241emHfT8/APtx1E+lSuydbhpREeDKEoSkxl58WhdIeC7hBG7JXwH3huZNSm+5ozA8X
Jby434xW5R3NClCJGTGKKSPCnhhsc5giqxJ6ooHSRKhXYXQfvU0nzSkQYOr6aug9eGuQ8ZmAKkBU
IhqOfOgd2QMhQMR7l+xDJKpEEiSyP7pzzCB1njOmvos0o+S7NenQSwto/ET0VJEBoBNRKfrHtqOz
kjmnhEnNez2ASUWtXq0nXVxK4DFM/bJx29kxmXnM2zZlUeahzPVd4qYGCCe7d8OGiXXYjFiBxh+C
TTNJwmkZPguvG++VOZOxNMcwlYlSvHWup1IwRv1Gh5WyytroCfs4J1KlyASA1EYJUgEpzGV7t/id
2qOnmvaGLtuzgb9mNbUkmWrAI9f9VSltWF28T7WuD2qYjo+DF5XVSg1l99mMuFJA1RuvSzGI4+xI
6w0ZnrZFM13sJNdv7yEJ5QYmMFGdxAQmoLpSBZ0AH+BHBOHQ9jn1KAZXjIqWiZ54Q8tTEpanj+O8
w/mn5KpLlWgYsiAnsuGCP44JVGWvq1CNpq59X3hS27mqAdYKZZmZq8qO3twyyOpsguTynmvomMAd
7DZ3PytyN189Eg53mTcX60WBRRSYIB/TwWUHura9M4dw9bigFJSx2Rz9CLYUI8drCuNQ3nowuEGT
iziCEt75BUmUmRaSMipOY6VrRwe0GOV93EJ9yWfb2EZNXr3P4zhsZ1vT0RMsTOPNhYmRVXsEAFop
Y77RbwQVRwS7pumWvSlBYqaLB30HdbRPf4KBH5FuKwuy5qcctA/GsVuXTRJmbjtqz35ulICh/WlL
gKP/XpVt/aQJKS48OAtPissOaWfTPcgsOyShVF9Jt2upmcGn62k8PDQZEVp2k7yUBZnodmn3K+gQ
7Rrr8bXjMMjTWBuwjaLCQg20GBvftzg+xrq2mdCMdStdbyVKIEu632tK6a3vl+LopvM9IM2YCUGZ
3Jc2hcB1IN9Lf9sU1Y5OdXE7Nc5BdUVzAhRFF6IuL+5iKtTR8pZm5iX1y3e0CxihapSFTpcGDSYo
LtiAWJrA0KVCKT6Ij8WmJ9WnotnKeiZnzbeyi6H5brWyEuPWa4xXF/ocTCcjDa2Shge59bvBLd4z
ZPWhWVbG7ZTnRI9oy6fVaMPHOJDrhE2jYtPFokcWKQZUL4rPclmeiE7eRiCrin5+H834dR7cpwhB
aovcL/Q6RJRuBbLKaTeOq29tp/kuhE3NzZDEyIdP14ww49RjtMGDhNqmPnsI/t8IbyS1bMldTAWT
/BY56sGXLoUS+mbye1+qxAiXVicTh4SR1kmOeNn2jtRetWHENiq0eZMkNbYJ1PCoKJTVynWl5B2O
l4OlXC0sS/2g9USHClIrHM/eDi0t3c5SoZbE6aaeLZYL10UPoMQFKmq7zdOZpdE1luRxqm37uxJ1
HmpufLFEVFFCzUcv5/rJETmJKv3bmPYDitmpRLuLhXN2QRkJY3IQQpE7t/Texiu+CitToVWT2s6a
cePNpIhFmk/2ulOZh0KYt36MGF1pdOIG5S+7hj4ayEEw+Ev+iT7rG3zAra2ZSI6FRGBUHxIkX4Cj
NYWaRn4SAkAUdvzoDeXO0RHFSEF560U3VoXmUo7sKV3jfosiFGLQoO/lOD4WuU80B+phhGbma6/x
PvVJei5A9O8midXJRTwwmtZG9wmQMBz/exZLZBxZ54QSEdmqIkggTdg9UwfYmcsfCJe6mOCXVVs3
8fVVvHSo88SiULYkA+m8NOvMxT1iExqQBC5PekFZ0BB7x25bgjRkJHaRNdyyGQ5n3xrDf7F3rrtx
I1uWfpV+ARZIBskgf3Ym867UXZbsP4Rs2bzfySAZT98fVVV96jTmDKYGGGB6MC6gYEBOKZUkI2Lv
vda3aLP5BQz8vngMDC6a6HjtmgQ306MYhoOF+fuH3wXzJu1AlKEb6T50r3QImXA4BLbRHmpp+DKM
1ZRkl0m2QwD53uMG13pA0ucMAd0uuAW38AdRLUUr/nvbIlT+PmILp2XF/8POrIqRIINR0cBaEO62
0nsYk6jeGWOA0mRIXHpirUumtllBAO0j0NatAuSTreTpHIdeihxSk1WSB06K/xMpKxfbvc389mBj
Ez0YVau3eIJycqEQGljDPL+3AKEJzRuEuTO7jlBK5gMNfRu8rfOZ+CBphHTH1PxcemyD57SO83Zn
l95AIoI3j0ZzP2cpxqdc79DwNXBqrHKfVQTspVF6jEH4UBK/u2OyaxHEY2iCU4bPpcm/mi2W74TJ
zBa59+sMGeTEB3Nv9u5WQuAPaoLbErfdTZ8kSPDvtGMDoldYt9kBts2sTFRY1sUslu+NWm48tH5h
NJsPDUniW9Ky7y2LlnFNBhMweDI+tWr5HVtc61Fe/vJNOiKyTvONt2aTcglNJp06mMNxmWZ6Y8V7
5lEdkmPq4zb6TLPb0SRM8R/Yz0R48Gx6FIIbXRd7dzK+L/Wc3Xl13x3I83qrMedtxp5q0HbBDRqC
+e5Sey9pu1yx9w3HoBVMSCSxF4WB6DUyy4bMF+5SBwrAZsoXHUbuok4oUgVSNVPJrQl+NMydeLrm
RpxcLKKsALV2+QHbF1/tq69iDT/aygk4wSaq0xTP5RDd1PRNbx36JaHvGtmXCSXyBdbj8KSk+00m
a4u28o2bRQ2/cH3u25a3YnJLGuWkThzDvG9Zb4GkypyBEJ5uQmadBHuro25C8m0Nfuh482u+RO2+
mHJGm3GLWG0ZSEvw3lwU1zszXrLnsuSB72qSd/wEID+DETZBt02/j22UnpeypQD3JNqsNu/Ue4tF
bID4wOEGiQwbW7NKUlD2Y5dVUM4D+qxcVAM9CB9AvSIK8pjrscs+0QX2NOdwDCBuG+2D1XKaJhL0
E3fgUNF3l3pYMQhisWaYCClphShfUU3RwRJ5Pfv7acbGt7fjkRZBuow7IzHALJAEbZRX/xO/oMBH
xCcibMwH8xPQgKOCOUtp6rS4N+JFWN96Yc6n1g0EbryuBJ/yQlc5d7aC4X1yazWmCQ1idhb5s6ni
CUoEJq6IVMJCTsMB3df0UQ+xJPaj1Jq8TGIg+vrN4+J+zFYsQARAyjKA7yQKaFTAapOcYZ2hLhOf
KhljFcxUn9qZZvBHJBHQ+a2j/tTXMGzW6Uuzym6IJ563ucFKhqYWkPUxWmU62uydc7FKd/DnoOLp
PxU94LNR93ir0CfFcUgvvfhUAE2faiByB5LnPm360EGzvuvRVNPZWzA2ndEqWJgfhd8d7cRwEWeX
QcnvChGDDb+uYLBrfsS7LxdiRbflMmJbREWaTzeWbhiaN6qM7FvXWxQ1iW106iQQhD3jpna/B0Tn
mux7lk/sjvaycSdwLkJ110tPOU9kOQN5z8FDe58pqIj0E7PVgjjTVCSxu+q/VYvhkQICP5qeOjFu
mIvGtLHfprg3EOB3HqyzqcJIFgo4Csh3GXSgS2TQPBuPedJhLsEx7PePVeq1waslwWdS3i2puQeG
bAwHni4TsKE3TkRutmk9wFNmU4OVb2OrCivVtcahquuqYvMfYu8qrRIT4mzZSbHD3UR7zjagNWwK
1ozuQyhmS7VkVCTZkmb3Jidikx0vCuIvDpb598Fn4SXxIepe/LRYypBNoZyOURc9mgMCnlAvMp2v
eAf7YzrX2vrwhfL7AxJkk4jmwVpJ96hjxuWiVVbfGgPbH0lEhkekKF4J9Mu+QUMvoWv5xeiBOiGb
mOfq3mwniAdVuVAYiyzlMDA0aCuR+K1uABLwMPy8EcLhPaZmXp7SAhfzsO42XZ+W1LEq3XZqpjta
kWCfZYj5etBu29m2x5OvhXkvWzO/B+GAJnkKuK5dE+GFHUy7/RpMkXUfzI7zNUpwPWYd96c1mri2
kipKtjaP3Xa0gvJtUl52Z6VqZFwxGDSUoXiqEMFTBBZhmc33oPCcJVwBRZu+YYh6bDmFv1LrDUbY
tbPszw32ENpqehkv7UwSRWz37R6DFCntXmtFxGtE3RCcFVERRdh4Kn/2gJ4P6EuuaR0wkI0sKAW+
c6ttNe4KLkAVj1fcFMhJkuwBWvkWx0KTnUtJshlVrFXcwQz/tbRZD5KtzoP9ghZ2OyGP2rUtIcJK
2Uw3fOGP74ZDLONnc+ZvdbH+11pU/92QRugjYG/+C5zbv3fj93+SyPGv/1TIBb/5YDQY4QMocixg
K392qFhZf0PTYiKS8/7IFP3PFpVl/4Zek3Gr56Nfo0HFN/yjQ8WXHAt9FXKdwJHSFcHfaVB9KuD+
2hlHG8c0wvYlGDmXpth/afsbgCwWaRCQQqZA+eCaE15urePj5Ao3OaWDLGmhgAzflCWn5gQrCTEX
FX4aatH8OUW6cTZhu4VxZ+5apyiyDdkP1l1DIALnMzwHxzLnZL2N7MK9Z+3w6z186Oh/o3v6/+Z9
h/zwf3bnPa2Mq397QqH5T/jBz1f90SJ1fwtWlJZ0AgawmE7ot/6OcrPFb47r0J90yYWCmACU7U+e
FjcZPD+ycS0QgwgIPd7EH/cfL0I8JQGweY7wJP/9nftv7YP+U4cUvRnvwaEZ6yMKcdChrROAv/TY
K4ZkNX3ML37HFJs3vEC+toE9m9jW76h0MPNOAWLgTpSx3sBZasV+8QY2+JRT0ckqare8AY/KfrDF
uV7+mEeTLs8G01Aw34il8x/MUblXz05ciickkqGNcpGRvlVFKK7VCho1AYmSgqPsZtWbqfsos24q
IzZfO1f1+TXoRdyGdeMzjrdrTqro6YfeJH1WAsYqb4cUvsrXESiegJRUTek4bEuNWrwBJyzNsd7R
hpHpqcdQ3TtHQ+VzqCfpzl9rai3Y09VckDV/JEja9rdTlObtGzQL87VQtZtiFi3L6dGZ/Cn+MlnZ
TLbI7Afa2Cdp5Ob7PrOKaNuVlVNup6XXyBETRZUaJE7n9Vi3lESoQGhr3u9kgGNiU2np/yT7gtNA
JEosSx2s82erm8fnnp30WQEIWzPE5+NSMn3EgMvuKZ1m3KrOHp/8mcEuVXV88d2qviOaBYmCVoU8
wEclUlwvKAaAixlnfEgNYqLaeSvyCm2/JNMuhB4aQSjVljvBLMGWEkbTAuNaor+NdqX8NO25KyVh
C3JlRW6UJidYq6nV1WjaxGD/Ql0buk3KFNytBL1TJ86yA3kn9dGHBQ04gnPGBtqpoilCXgz0pdTC
fz2tEMmoZPYmE32m6Bmvadl697kx4/WY5FQ8RXhAdyRYtLg40Ma8Gbll7SdrCE6+1Rr9xgdMlG9y
bYHL8uq6/4YxOAqp4mxkMIV7mTnUcCQLSD9Pi/zkUz2OLOfXwXbxSgWje6oFdC8QE9ZPHErtA5+z
s49nZILJMLL8mpNAuDFw2e5pniObMRl8YeEpMRqS4FUdlFya2yWPs1NAD+o8e2b9BjMBrXIaB79w
NRlbxXj+R9ISMDbnU7NbJi7QFI9ZyDtcLhPd+hDGXb2Xrp0cKs1hDFiZOCRSz0da/zTSxyIZQzxL
zn25tN4W+DY0rEINN800tiG6GXWbBIgU56RheNjGiq5AKoGWafeC0AyXBmWY2pEhC3UB/zfTfgpd
Jo/O0RxRe2mBnxpMiQ6rEt53KolFDhITP3lFoMVG+ZT2Zb1QlxNsE5r9gk9mQnFlQ//93uK6uWv8
Kg+pKOm0qzjpthZ35bZ3fLq6eiopiJJYeuc2mwQgkq4jwIfcdxKcCV5va3ADw5oOiLFNk1J/N9jD
lyhAt5FY0SmjCTsZVrzTvvWD/FImtDZJJQCYDoKWxYed5z+X1kiOlUHkbhO7A1wRdRM3xQXiE2pP
WGSTUZu7YangUqT4p3qXE+aogurqOf5hGip7H+Q9raLaxYRd5/YZwpEHH6PqpzCYCclw0ohPIOBV
ekq3izHjpc2KS2brYzrKX6RWYlCKMxP+Rwk/3HKaY2s74QQ85XEckcs4bvYLwMXBjs17RK5AvvC/
XGg1NUDq+HrZdeu8JBjDipDgg54NPjcXdZzvPgfVGCEq0REuKNU/DIFidpFZVGdAl154urD/2DSK
2v5a58YajF0+mANdtESQaBa1+t3wyXRgdhuFDO8A7E+vpOyC5PeevSg5yZzchqVbeHyD1QkorPlM
n9C54GtfdgQ3j7ssbj96Wd6T62FD3iJbz+7s+1Q349G1P6P5fChUqE58SVva9Ztp5/UCDhaJTYzs
nW1ZkUedG9fOdn7UnRu6aY+1sZqNfZyRAZvb9Slx8LLFJSw+032J4OdvnLT7MU3Dz3jp6wthEzzp
1NZBYe6NCVuTLq8mUVlM/SWhJ10zbBaKkV20ZN9i371S6ISWchH6t86PPqjucJTdQ6z5xnjtbGLb
CmfFHdcUq9wXahZ+rnSAXRV5uNqiaF7DObvjTMys6D8cknhSt//WzIi+liDeW+RNkYwIx780jXsV
D09igGmG+2m65FSLG2Ag40ZGFR13Qi2HgniyGnpbK2sAFrJ67rk6p3JJCIVNiu3g5i+Wxu6Q6RhU
NK5SNHb9btCxwcgKXdLsMzLyMqMmooVBIgE+7G4mSiU0IVl1Vl5Hd7hgeWltVJQ0Q4H7oGLHnvk8
NwG7REG+csBiWrLPxK68kzL/oMl+Ar19EMpbdlOH6jAYkfbJzv5CdvQ9F+M7I6UEiaJ3DIyWxAph
75SXXqeORsiUVh956n0tENfnqf9kjw7zxT4Lgm1Am5zG2PKGo+LOGxp+96n76vaUZBBRYBnMbnts
QdvwUA39oSqK6VUzr7pOLPboAsfkC9kYmuROg3IqnX/RxyStuGltUoRjse2XZg+W0GYLzUgq1pOP
OCzOny3QXTsebGKexu6Z0Oibqmd7BwfS7L108Hn12j5yu/HE7w/7yHf97TAWZ1I99iOToy2Rz2Ir
iK25dgEGM8gyIBitOt9bIysLATKU9Xa08mSi6ptF2NkOHBlZWvY76evpgWyG6tQTHUnXzYPAsiDb
zEUHvyOyfjJrpJ3K7GkR0bJdAvlLmSC+zZVPavYtv0hEthPAdeu5qhTPr5KE3VodDYPAvyE+BDYZ
pchG9Q0JIK0fhW48GreAXwjAMwPillOkGHV7ryx7vkakiV3I0qAnIa17i/y23Zyq7KsJbHNvTS3W
vCIv7rKclHUaDLhhqvkViAU9Oh+xU896TNBSNwW/mPuYwEqkSU+07OL+zVhSd2sGSftIittTEDQc
FrVNaDKf2RNNHlaqZUTHPiZ5FlrFvDxL2WJuFdJG5pOMCTI0RyDEm6eIPg1nNHz2A4WNX6bBj36A
zxVpi6zjkfCZyE5/mFAHn7JmoUNXtLdwPuS9bluWwYg0mzKy2HYKY1t4RbxFrHXBXldgsSVVpEle
RqYipCPPxaWoMJfmVFIVy+FYNNlTwgj6SYvma1Fl6jKX+CvEhGAoaa3lIiNM/7n0ppNcuu/0DOme
GG11TAmSQK63Vb1X39RDO2x85tzW3LJ0RtV+yOoKZ9wwciJQX4LunRPvE3KibwsglrBxBOsanGQP
Gp00rj1J26kO/JOJWhOkDe5zlaswsobbghkwBCFNajG+ZJ55zPihMvAP437EJWESaGraafOL72fp
QzloOb8pP7flNqf/TCvfqbHvPxmJU6V7vSypxVyinL0RZEYszWvcNa77UVJXuGf4nvT3OcZN63fX
OiJk1QRkwIJod/zzjoaOGbtAFVTv7AHrZJfI7ub3SEtJOidD6vpQzpqhte6U72xzTyTebp696VqV
5CttWF9TjtOZa+USFN5SEfpsMI6bc1bz3ve+eyPJnAfPK1OZ78muyiecPJwrXJJdYxc7j1xEW7pX
M+7a8lRL7nYZyq5jsOoA3mETNxohkGbnDl/iPmBRC/Bjlj60H08ssUUklC0c56jJRC5A9Nt9P95C
/JLWts8x5EiWpLH2OGmUQYK1DMyh2REITOTidekDWHFE9vS99xyXlgNqkMvl/bQmd/5eyjK/ZhWh
EbuGjBL2o6WwS/U8sdfMe0g0GXm+fuGjqUsjJAVR3h7YSea3pUr9d2tou+i1c0a1WyQ82D7Tv1Lt
x6HSHISH3noZHRhOQr/NzkyQCcTW0RzHI+JMDOOya8/tJCF1MID2WnZFzj/NpvLlWUy5j8GFqXpb
DW+jjQigy9k35hX52/QqTLuabsIgX8HoMq3p3Ol2Vro+FFW+Ajo6f2faZnRYclmGoyLpdyDiUAK2
SXJL7LCa/tTe0J8IqbSZi4xDeayt9op3HB6V1nAEWwWcrOMBdAhEzQtdHw1Lx4cskF+4xPe4Wdmw
kqMYELTLzHtJ6sTZl9H0Du7qAo0v27B4gQNx3mAANIckmdrQh9Yc2tnIT+z919xiEpZ6OdMakokR
Gp951hAUdLmHQ4CqRTkPdFXPhWjftFFerLJ/EzJ79At904rVKachJHeYeW0anr5OvxR1w3TSj6Jz
rQaIzw2zBleWv0g1fMgMjgywPCB+rVxWfEbMyhsXT4t6mdNiPKtU0KZuWXhrBm6EmqF1XtYRFSJs
4HZbxE7ZEXZWeSQudgzVMhBdtQx3di7VRpRs8ihLUQH08zuFprkDXfTLLMp9HcQGAGXwnqPpcyod
B1w0ZJeRfkxJ6NCjDmLUMfQWTh3mGtVWN3rIKWbT6AkNdbpVpBJdJpGf0qztaBEn927T6UPhoXlc
pv4+5n0iHYBR1iTBY4rOLpBxEtKU/tYN7ntitvMxFtRZ60ibOgj8lPB6Cp78mjAxwLNE5CXykW+m
ZMdazJylFB0r4W5p9tBEPZt+3hCB1yUQhkrxPajaR4fcQ2HS9+d9VTuHz2zHeB0lkkG/C3Ia0Bnk
LFuzmr+bzfIuRSNwdqB+MEpp71pt74Ru2k1WRreZRqutvIsWELniUnYHSSLezVLLFWMC/Bk6BIH3
pXpNVgVlvNaNCXjUbbCk1DX+6gBN4l8OReFezPWrsEGEj3zzTpPERPZhcslEB6hhtQOm86F0yaMr
ZNdsFKZBe02/Emb7S6mWgXtdh7xBDB9W/8FoYBO7BCCKhfvECoTLqUO9Z0b6NjZkb5aZvAQZkUVT
j47DQCqWJhgu2u7NXFmOAAP9cOyQ1ms1kgbZlvFh6qYK0BAxZLzlnUva1xavCwVQBm9r9sn/TVZU
pyGG3YyADTqEmR+XVgLBSZNpY8wZgtqubI4TxIqTsK27uqPKbXSRhngJH4VqX/sBGb1pam8zDnBT
rAbgDMEwV0cEAOlsJAJZHrgbW6ivNgAlW6LdnQR6dwwM2ypqxwdPkBdTwJEKRys9F+NMZj3EEaX0
u8OaFNbxMuw6GJ2Y6grKYlngbl8wbES5Z56R9a5pJtlWMRw9kIiaXSt/ZRbPBDXCmiwowRJXvxrC
JiKyoCr1jWZbSY9YOgQ1GxqsvMWW017gLFfViL0fJHu0hv16FsCXATdtRg5vLNFdRHrYdvKTG9OY
vmbt+GrQBYp8AD4MrslRdqEPYTnmQHfoFH+fjCtB08mdWSeIWPrzoCDzrcWfPRyjxSTjzHD3nZ0L
rBTjgl4jxvLf25Sh/feMg7NT1HqrqUjKvj7xOGET9pIwSHMixKs74GAwvOPQJEmwsUvAyKQc0pD6
cGfCspYCEkj2K+esPo7MjwBREBjOPMoZDrLkOO83gH0x2c3Nm1+TZNMYx3yqL1W3vPhufIzk8OQG
MIfyePqau9GTzeAH9gSNnAUZDoMVXcCmzDg+znvoD7AlGrw4eHZDVXjRtRAl6DLyf2ONVC0iKxn9
5Ek7ZHdBdUIol+FWgBjygGxBUz1FyR1gN3uNvr5rZ07oiDpCPw4uCukloUg7fuCT6QBwJtORHsR8
Debp2pjLUaNJqZneNBxeEh3QbqQrumkdulUNp9VI96vpNyfPfbBQNbLcFAmYChf6vwqrmWWg7/1r
jDwqLHuRYw/T8clOrY8yAHPe9tVOQ7qt4oEPkWMWtoMAWkkQY6lwNJ6EmPc5m4iEpo9EwTWMIOwd
ZhXfOVH3Q3XezrdGQGPFhznMz8vg2SGjW6CctopDi5oY+foNgjJ1TqX5yreNWYL8bRM1YULEPbUV
3mIQ4z9E3ByQAZyTkohJ3+8OoiZfKnOmHWidMCMvDykmTRmM4+/j0GesSOVFFd03kevpgqT1rnZ5
qh3iYQ+BC5UImfRGioUDlYu/r3oPqu7Zx8vR4EkqW2pJkTJcj+J2z2j2BfhFuYcyVm4Mwqa2Y92S
WF3dgW7bBb1tUQ4jbpXDz6YnpU+PsDClF1OUKQSM6Y3GftdHqFqGidaF8m/tQTHsk9n4SGq06qbt
mCxed6iz2MYUQ+soOAxeL29FM1vqGfARVtcqGc3+yMMOwtfQS2H+mBJaTHOZ6+UIh3PqaTpmnM4S
Usqb0kNNL5iSq/uR2MFD5ZbD3mmcARSHLmjvOO06cfNmM5kejMJMu1OrTAkSlEqhCXZz7XYfo42X
8GZyQG4kHFen+3ziDBaKROcQKwuBvvFc6iBQN6iWS+sbzPbvdCAAZTop0+OXeTA7tDd8qYfgIybG
mlhmIJ130GiSn92MP8p2Ju7zaGy78knMEYdHMcx3Qw6N/KRcGblH4jVo3Dh+ZT8RRY3xR03VgXOo
uxzcwTdByZgtpOBsQMbK6REsGUXZlF9Itsq79zhfOZg1Qgt82sBc5wMQRw4JpNp2t3VR4LvLF/Vc
NwMlcNWhSKL74BDBTu9Om1cTtcdDXMNWO9L1xiRWuVNB87SiuU9PgnADiYdxGNDyouEUiGgRKeeo
ccxGbkXlWckdgruEqIGyHOMdXZL+okgFsm8Lx3G6267CQ7PLJ2eIQy47FMyMwg/t8VhaSCDjsZLk
g7YxIdU9OX2noUz96SIHGo6ywklqAW03iFmDd6ZFRmKaVZ38ObPAZ+NhIvUR4yaGVKB7mBH1ckWy
0m1a2zXyHUMOkE++tI3yOMVprHduZRGQLEcsboMr3fEMXbPkRFqNaxvLJ743S7kVt0mE8/Vldnv/
W684+W2XysrwljVJgtAI4XbJmxuwcGpn2QaAKPaF1UHylJQrNolullPshxnCHh7QBGC7vRwYZ8yb
Uhklzi1wwnmsqzAiufE+Rf1wtIV/Tdyey2bxNJ4te1EAe/r8MGaagbGK63PriGsaRznhxtrceLp4
7yK8iqD6hyMZ9+6FsYsZEuH52k7r42hAqVU5AuuCoPF9lLNY13JilU3mQ5DX4uCNOVKzDCPgWOOK
owFNmYsYuUTLcVQCMVoUk2U6lu0DgWfVtiK9ameJ3gnRb5G1Lv1sV7XVyAIaDwxVyM4de7VdAcUf
naHHL1avY/S6bgaPI5i4mzpZPOC+x9HVmd1RTP0LreH+NJst6Q7ruOxEpYD8oAUTFGWG+2R7Vn8p
oabuJtmtrZlKnSNHp0fith4QURztjpwMJvYAeK3xsY79G3sczqobzXAyClJG3BiBcRpxrBTzl0Q5
P4WdTLdDEpPDLtLpWhjWF3D8y85Rc0bCeEFyhMcQvs6IQq/JzAItAsAxypngNF17IBR1Ax103AZT
RXbEPLW7ESr1lsYc3ZpB4RCb/KNNNbBFNBvs07ysHpGMDg/Ajy/eOEoCuTjAjFiR2byWduc1RnGo
xBQfGTv1X3rorPvYjpNnUmyvwAl/+FO0xxkwnQt6jHv40c4BXZfzI2JasMtS1KHofX1yFFyuOjEn
+PsigRRHLSdRWcupVAAwvcpJ71HsGSFUoeEEQ+11JHD9iEWb4jft+fxb0Cfm2LB9ZKLZeuvcrZEB
KaJIufBOkmo3VgZ7eAKkN0S1igSnoHmWctFvGaiZD2WLfarL/TGk3WTsyXOYDo4ljR2awLuSNYbM
jwjKV04yIggR6oyBWUpuWMRhKIZQaikkMZyg1QI0RdTOEOf6fhcXPdWInr2tm0+sHH7Zdue2Z4VR
kUcpNdp3Y68xDc8JhwK6OOCMd53X+fgPGMjRySEelVEmRz8TgLJd4AuWmsAFbWPTWLy82RTKpBye
Tf/gMskJLepb/M+5wMgOP4s5WlB+SFF9ScSccTo1EsZm8tFsRxy7WJVA1cXfWs+AX5k3Il0BZV/t
tlx2hBCY+zpJvkR5vAA9tZww6xmgJJFEwUTpV67zDHc/ZX58T8YSJm1Ib88cz8VzVUzejmIxflGe
eJjz9AfkKgh5qnoprfwFLWh1rIvqW05s7YMA5XgDZ3Naa2gNENkeL5Qs1iYfIn1NzJFsVrqKZBqj
KwjydNqsBhnq3KJ5VF6QhaR+dyEyJFya7rRErzqmZoUrLM/IXLqHaobjRjp0/l7ZLMq1DdKGmAmt
dl5Q2pthBuSDnGdrTcSteGYz72GzWFtnAK1BlyNm8OfG73GyPBbFQBPJNEBvNG60r7P6o8Rzjy/Y
+ZVPjCAiI6rvyQ3Ot3Ga7GfaAqVjdV/iri/xpRKzAQ2g22ZT37OCVIDYqoQDkxUQcE3ag/A8bP0Y
CxCdW94uGji2TijUT71j7Vyp7op47h8sOB+qafNwbZlRoOavNJLii9tNOeqkQTxB+WeiULfp1p7V
Iyztc8VGGrocPY7Mw5Owtbty540aypZp/irilsDwsX7pFo3jNT2NVfJTeLgmh6aFv0dW91uK0HCz
eNG0qYEgHbzM927bYbnve4NBSpyLeVso7xnm73BySFe5r8e2CDnBIeUNkKRvAne0NqqaxCkSIEgy
O9v1yXItCcE5FS4PPzny3huDRH6MmdmXxChvOoP1L42n4SZSOarwGtp45OGwx8z0ni9FwNbpzeI4
tIa+ofsZ3BsE22xRmpMRZBnWtW/hB6J+z04w1AGs5r7nP/gxvWOSKaYvPHjDyqKc1sf4rWmme7Ou
vnA3vCQ9zhF/kd8z2ughMigU1J3gWNtBABzj8h1rs/FIf7685cQUMltcPwRW/25pIVNPTXTE0mfv
rIj4ZsNBJFzhMPk+LMkX7FU/tfQEp/Xl1RQ5hHjPEjaBFN58THxsnMDeAgZa0Uvn4szA03FM+bwP
FtK9E8YoPMttAAhb92OziRL1gV8IE7umRTPzTq92muAepWtJpU1pw/pJBiLskvFB6iw+cKyb97M0
vqaejnepctNTw1N9dJOqYj4Ih/XAUUKeeHzE1kpt96htr72pRP4Oqjk+mZXfvhjDQsM4WcKGkPVj
5lHV675qDjOc3lA7pbOfmE3AivQEyxu+7yzgF1txqrsaHfZOyrSGkGdc5JyFiS8v81g/9/74UtpO
vvPd3L8iPs6uboKqfurTM6pqwTnMB8mRjT+ckUCULENr288MwvTQ0UbuGXciTI4vNlHLmBreu8Ca
nqopuJlS5jaBuStWsryohg16CSsE3AfSdpncSxTRaoVULjVPjDUi/otc99pWnMq2uJwYY2X57v8L
237Hv+FCh8S2qoL+tb7t8g5tIc3/asL8x8t+lxlJ/zdiRaVr2r+r3Fbc2+8yI76Cc9Z05Kfl3UXq
858yI7HS3jweSZ+JbYAZExzQnzIji6hSD52Azwsd9Mj+35IZidVY/w+dm2FbnL9XHd5/0beRCyFx
nSwRfrTp2nvAHjleqm2iiu+5Kg6x7R2Uw+QT8HyaylNqVZvRK891/tQSWwA/5AECsLHJFOFEkRm9
Q/CCV1nYKbianJaGa1UHXSBLmECZzgWOR/6yE331lnuM+APYwz0nEf+GDuUhb41n7YwvFlXUpi3u
9QBK3VrDL2R+NxmI15Mp2foc84X/aLvJB4tChYYd2ZLTv0D6/dGW4hTjpArnJKtJ+rBvObTSEaAw
LP2uDbMyQ+yatPtY8CRCyNnowOagHnvwImmeWMHiQ7+F0v8p2o77n0aH14mzUzT4xKRjO6yb9MIE
HDOTvosWjwr4QwKkMiitdtCpnwDM4gx8i5JfY18edAXgOYGbIOf0NbXuWkFBzVTh3Y0Ga2uySTn2
h5uBIXeF/WCZercwIg7qPnvOS9++dm6OWsZd7iDNG+CNVgNZheMdwvM3tLcmEsSaspDVv2zcWy3F
dPY8t3mTC0zsuczUAQdb901lNIJtDnP50GFbYbnqMfq70ICj2EOtMPv2Lou6hKZhizWVkCX/Xk9W
ezt6oGz5DJ9LqpezkzlYbaf2Muq6/rlEafMCizN98WqcrlZt3mDIARaA2GxHXN3+/9Qa8z82iv9f
6O521+fwX68ruKH+7fl9Sou/riyfr/lDu+iQ3Bn4nulRN3+KF/9cVIT4zfL4g3bEt4XtrCvHH1mg
OLhN/nAGIxjZB/nwD3e3bf3G9+GLwgcGEUhb/q1FBX3kX9YUaQuqdpslJTAFkbjoaP9ZuQg1ILd9
jXWvCFRvfY/4N1TAGibYr6gRSYvdOAk6GdOgzAd0B27MKC3eIJX3UGUANs7B/pad6z7+/Rvpv5u+
mu3iX98n/65/dt/f0+yfRa685PfbxDVBjZqm49Hucvzfb4bf9x7H+Y2jmesCkQcuCx7gHxJXhw0m
WHWniJ65jTz/H7eJ8H8TgUDcyhRaCBH4zt+5TdhJ/3qXCNeGoPgf7J1Jc9xImm3/Slvv8QxwwAH4
NubgGKRIkdQGRkkU5nnGr+8DVpsVGaFiWPb6LdIyK61SQAAOH77v3nPhnWH+R91K7/LzKJkCPYjG
NtABo+ch8YWe9qK1Vnrz4YEcThlu7/i0fy9wiLcFSyz3iioXpKrpHMtoVWcg5pHkD3mZs6e4RjRZ
NjtaxNg/IYH83Yu+2HWVIJO+zsaDHfnFboiN+NUmE+vanjhwrRqcKbtO0sObEsoLGEHKi6/vc+Yd
HN2mBMYiDVO6gLeO1+OQswY5EplYS9OCwJXjqyFpUvmXbTO8+bjerkO3o86LkvlfGvH/SLkz5idw
cmn2Gwq1swUT5uhzzUAhhyNSBejJcXLfg/N+atJeX4cmULoJ1sFywrTymiKqWySB3jzlkGCeoJrW
13M0Ifbhcf/1w/jL0GDjYzHUuCkbJfbnoREFgPL0NmN9Q1VLjw574SZx0vTXP78M9EADi7VATDNv
wD4qrMvaaFKrboZ1HqTVPsLqDb0GbOH/4Sp8Lyi80Y0zOX6+Sm4XiN6Asq/DZFI0xQtt4+rez68v
Mr+jo3dog4TVZ3gwpTF7npI/iMW9kjMFFYVxnYSeeW3BBV+NXZbfi9r2VyhKG7z8VrL++qLz8/l0
UWYQV1cmkegwhFk6Pl9UmLVHsc0T6z7pfxRxHh4mV8xnpMz/gQeYKBQg/Zs6pZCl0Gt///rqJ4Nk
vjozCAVP6Khw6j5ffaLhOtSlEmu7Sw5S5c7B9rr2X0vGf/w4mA6Pf6Rl4S+26KU6EJNZ0j5fxid4
ha8RhSSmv3HV0965jmw/uognM8FO7vvRi6dG6twiq66r3vS3k0gt5pgpAbRfvykxND/oocVA7Ymd
GBZWB8Pfh7yxQzjUXwaEeV20bhhtYpJAxcLjFzneRLMPHkR0lxn4xml5tvaLB6kDNH1MSJub1pLk
3AiJZcdmDsmVsFCidr7ePraEutLLpReLmD+5w5U4o5sq+4XoqGkbIfdA751Ef9jwaQ+RzMdN1/bd
auQ14+NkUl5HJWnOVuJk10nFYdQcR3ODQAETeJm8jX5dvLUyujYJ+L1oI5ezMArifI2M27tJh7yG
yUvV/VLvE3VhwjM1Fk1nTr8nC0kGGIriIvD66JEQOHJOfS0c8cz4KPd9nhRUlqIwXloiAgHxZ0+d
Q52KyLmE/89gOVdRGmJPthtsiY7fbTQPVT86Y7i7fl0XK3fKmo1Kxu6JwxUM+ChVK40+1I3uu1TW
Epznr77BscWq6hpOZGqhoS+scFpXfZvfE2zRPaNqc9dJCbofO5mUq5ByBqHQYAYhpdF8Kcq9qCNz
5zRZtHeAIRKJIzVwBrxCIAfDc4CscW2blbWVxeDvCibxBau0sa+03AZuSPcWjWRHoF0LVCLHAUxe
CRV6FI/oOemUGyD1t65jbqbJVNgqteYQRSArKSDZiD1gD+cWQnHR99jhvW9jq91TORn3pa5v4soZ
MTbkm4l00KtWGq8W6W9LHNJ0K7zC2gGSoPJP1uRVM9BcCKj1r+NE7poxHi6iSENDWaLdd9pmZ9oe
VvGWwVSAk8zaqwBQ4rLtQ+JqAEsQz9mG4icdpGbhW/IQxvV9hHViPflhsVe5rw6Uf1GHaZbYZzkK
6zy+MbJIUjUxu52lix9uRK8+/9WYyVWttd/p/1ZIlMkP17NnSazJnuY0JlmbYCIDkcdK+Kpf9AGC
TWxlRKjHRkfwA3EaoAIJNeqGeljjG1lIkAaYlEkOscS3XFpqRzKCvlMtrXwirtsN9gCg0s2dO0qP
8B8Q43Fg3upudIO+TMATsNJ15NCJKmKEq6juovrG8gzadYba17jKVxjZp/taA9YSlJ138Kr45+Da
9Ra/c3ctgqBbEwVPScdqNYCsVbLqMmcdpumsfxixr/o48GVRd7s6Ny9HwJuYEF9qXcenEWbPGdZ+
+hryNpqyOy0z3UcFA/kgEl29dC2hbpGe3KIjU4csJWA5BFKyMuiIrUXV/Zbl7O0AuipkcbBpRWZx
+NtrsRXAW4Q2QeoT0kVJJuvkP5KidZVLBJn0poqFMn4Qj96ReTW+YkwZV1rm/pxojRnAHtBEUa1w
6eSI5lszYFG18gnuoYt5BM9k+sunV5pwvvZLEmtilT8b+VQ8aeHwW3Nd1Px9MK2SRNtZvTPd1IP2
S8OyvUyyOZbIjEzOuuz/FkVP3B+jCsGrztBqGk/bDHb905tDVVN0H70KfmhmcAuU7wnJRXltO2Sm
aWnNtzrPh6PcC+mDzYuHaIs6NlmUjgLfQletAN5Ma+POmJK9UU5yk2s00bvx/XNKDoOeE3AemZKp
gUAHoDCTqJ1tXTUXaHR/Yqi9aJ3WvEDqS6EiHV+7UgNji6GAtlSyyov2qQpIZYjr8YU8s5u2TbN1
2SNY0Cvp0f3KrJ92quPHRgq0D/XgMauj55Em2bk93cl20gJ3Q2VH6C5JAnQRPq9awlaDI3w6gvXc
yhCWP6fyyDBGtpYXySbnsP9QyNS4iqyRBl3RVOs2LSDMiqyjxJ6o2t2Xqhv2VaEV6NrF7AFALj9X
LxEz/Y5Cd1h9vZ5L4+jcaPIhKo4p7JXYwBhsLD7fNBQRPS4xvKyVhvRgk7R9AXhVhvOHLDFn48ka
khY/sqzKG7+NPXvXV6P9Lu6t4DXEaTmtuhwj02ZomuDeRQRqMddDPl0maZ7/7OtWvXoJx4GNUevZ
uscI/tBSB/vjY32xlgb4A31XJ+WIOaBuxx9jqIKfWjgB2qhRBrI/zHxitv1WzjFSTfpqWobWrgcy
gX4hqBoPYZGQY4PLxsDI5rjpH3Ln49cWbQPn29yFkmpEyORWuh7BfBl9p9Y2OPxx7hQ6uVmaXh10
6aN5FF3gI04PNKI5yT+alvj7oJp6OpQLAyxvegFZpJfLcQroAbruQGNGQ8t6w1navdeLZoq26Jy6
Yj+QGPJKm5bUO6e1p1c89AhXW0eG011AYB5UrrICHJy7HBVxuvclWgCnr0jQZldJ4hh+EWw7BJn/
orlUYp9D94yTrMqYjC2vSW9dTGXRklgr+SjrlJgcxFfxAVyZyeKIT5CHqYE7WPgJCbgaQHWH09eM
Ay6omaZoVnSQvSXRPvZCKL27N21in1bIHq2SOGbq7HNnCWpXqgdeuorjKr0O4fHO2b8VBK9GEGZ2
QeRFr9aV2dN6SnXwO5uiIMsFd0YUP9EnELN+slPxSmtyd1wRxU30IB4XEW3cFsf9pXIGlW4q2Xg7
VDVQUua4sZETD3EWy8oCbbv3WiN5hqsQ/cbqiKaQoiLTLDEB/m/pZF2AFNwnQrvvxlytkEmHb1ad
sESlXZKtRDEkmCCTZPbhBDPUiu6kTpNU74uUXUhnIU+L6HLt+Kv70Y643S9DwAg0twXL3Y2NZDam
v1hBvl6kVlYbFwnyMpTAmT5U3p6hAXeyq1FbrzRfhHtsm930nbwjDZEqB+wnrc5Dc+kF0AHX2C6t
i8guLXDNiUHfq4UTxmYPOKC5btKhfUQ0wrKSO97wrYdUTHo6KxpdBNkL2o6MhTvkwjoW59hPgXfG
AR3qQtKwXUKOMNYoWhEiI1TXhyWm2opFaQ7GXoxApAtGWFx9s/OweQ6gJdzB+x+e+SP9dhkHUfyr
5ez5CjZroENVygPDvoIyqoUzKlA4Q77S8SrdIkLPBD6wtE+xYlZ4wgqwlS8+yhNAJxFdlAWymA6H
g+GFqIMbwHy8DLu5DFsgJasETMivOqSDstK8lq46ppgeYZY0KiBDWifvQ9+pwEZoOftBqq6u2rAM
OYSoF370pGku/lIZVi0c5nzqrsiAi14po9cekSWCZRjQVEgoWVlr3w0i6oflWBhDt06MskPYkJIq
DHwbxJRlyCa+dYxWLAdfI0RyPilcZTRZTdbkHiBC2Te0w1JX1bR9kGpjidGJqYZRY7Xon9HI9CY6
kPl7qeERO3F3i1uxR30WQvnY1k2qsAF7c+oJsnP1POkOpjkw0QLHTNDCyGonGza6gh8u5sCDYc/m
yn2VVjU8jlUu7I1hJHrNXiMz0Xihnf6ejpHebbo8LWLsEtHEJIbsfCEaG6lqVo/O74TG/nrQ6CZe
DlOu3RCoRldbJcK+UIwOAs14YXg4Jb6ri8GKZmXh4LecfUJ0AKuRcdjvMhrFuNSA5+C0yazxduhx
CyyDMfbuSqJHcWzpnRWxw+KbIaPemdLlWCUV1rQY/c0i4+X9Zo6lnVEUnIJXjVHq7qJWofXNlFgk
UVeZ9UEmGAluuhnFto2l7d10hAS7KBkxcCxIQoE6Fph+PiBeBPSylTTfq4VpcsAGzVE0iNfcARWD
dMr+VrHH+ylEig+utYPqtz42050BbgqtX9t0T3knzVvLwrWxMibD/9mhjCeML2eoqtTFmqL6ngLQ
GGk1e/SwRKhaFA588KxS+Xcndxyf79ACaoYkIa4uS71Hnq8nQf8zyAscHkGlWbg0CvjtSEF9erPa
oO6zHEn2smpbzV+YnYdJuLbnWn+pNVjbZD2T7EvBnfg8ll0SwfxZDpnskGWWY/WiDcFEQ6OJypIz
S1I8Eg7eBOvOSMhZz3ouvx+L3lFs5loptwYJL79ESdKyLshj51lp3aFxc+1NSQ1jXCykwvg3k7Xd
3GfBzApT/tDRqDQkr7f+E5p7yL+BXnY4AqpZTtdkps3WsU/bn0Tfhd3GHt3SQq/h0970HYW9vRJh
/IhcjH9NI4NdbjJ6zFe9WU/dljpz/JhwwOlXmGRhzbuy6G5R8of3aDRMYylkjpoFKl0dL4u4pV/e
GS2bCJ9ty7SPrS55NX3UuH4P3WEhfFIBQfrZRD86YfDYyIbNU27HSQPqkjxmvgXTSPcBNW17FbcF
tvp4chvU4gVVLxA7aoJxF/QPItR8VPn1lN/3DAIG0XzuQhz7IIj8um/sFi9w5KbpoYeIxt6CRdRB
Z6pBlerBQ7K4hUnycxbHhsschWa7quqq/h7XtnsLItTitaPF4Hw9Q2IWoeqhn2A8SO4QbzkknAxD
gxAd0DXnLd+rmDKHYGaDzery1JnipwYP+rgcgDQ65DF3WMdJwE7KbQZJLXiw08TiZBIFL1pq2APp
TVp3CXwF33evu+UNRih1Xw0Zcgkse1CKc+atAJuKlXgbkHYSTjxdQlI/led+Y1mwAGy6fo1s26F2
R+5F3wxcF9kLGHEgk4Yootdh6GsSTdvZe8IhLqxXKMWBISK9EtkeXyvwfdItXzqRR/HSZOFBlsJC
OK4psjbfikgO1bKFtW0/kcBuQZuOp2yaQfdIy+tJ76mcDE5VbxpDeM+ysViRUzPpSRumtb922Czg
jkubJsc933SMYzZsW7NTpF0gZytfTKcLUQ5G46iui75GqOKi7JALmmfGfCB3xHXdyomkhikgvz51
iXHFojTJ7ZRSktpkYii/VZGPYLUM++DNCQULHlIaBg+KJtwyNnu3dukhbvfRCFvJWxCXwMkFch+I
piKJYIamTXFrNXFNvnkWoqx937f/f7bNf7viwwnmBMG8qd6yX8F/HaiIZm91+PqxVzf/l//qwWiG
aUEGobgs6bVI573V8q8mDLxl2jC6Tr4U9Wxckzb/1f826zSHLgxtGwVSxIFFY5gchv5XAkD45P9T
FIwoKHNG4u/yH2kAaO59LONSQ5WgRpQB0psGoKmLozJ4Ew3kFUT9eA2ew9uQK1Zfohhrb90Oy1Bc
9d11OzT92jDohFO6mS7aLM/WQo8TDgEulh/qXCsTqOKCYA0WXduC8zcl6UVp61DRME4+hKmtraJs
+g5J47EcQ6IXh/bBi1trq8uSOVTLguWHlzE/dD/PPob3GJ8Lt3NpmPIcPDHkEjw90z06Avelr/IC
H+11Ukzvh1n9R9FxoKhAdb7fKAeGJWyG4GDZ4XhRlOSxfn0L76X9fxfIuQXuAH2FVK5Dn4Fm2+cD
rR0i6jMLQ7+egm7z7GKMPGTlEOW7LtbWmQth3hjASq98C2IrKbxBsQyyoHlRsp9VakSJgQUZUdXm
D6jw2WTnUBV7iMkgSFOcOSbqPyd7bnMZ/UKEkt5GZtxesNShOcx0iVzM7AXnZXJFWd2tq6oq0X8m
OWaCRVuKATzIIMPFSFAmdqhGi3Cr4rH++ikYjOIPbYL3p+DSMAQabpmMD3XUm6jKoB2NshquU9b7
+8RvAAWy+mksAlZd/jFCKIkLm+M2NHnf3nHSN39RLfM2YZ14oLj1yOzO3dP85D+/Gb4pPkklwUlB
ID+6J8IQ/GIE/YnSFSNPjGbsNwhbTKXIvb2tJBT8BUkbMcNxZfq3tASHiwQBINnFAu2IXcMewJrt
JvmZG/vc1JifFTQswUihaUlHSh41RVnClB1XdX8N+/xHE2Pf79hVnhmXRz2N96vQshH8fp1OI2qY
z+OySw1T9U414XEbza3bhPXSt0hQ0WXwLS7L5gL5wPRmBEJbB5Nud4sUzuaG3SzB1UnuA0gFwTe/
M9SFkz563UpCUWUlNFn9mql7aDiLsMVEsndj11G4Mg38ZU6QuXcpZcoMRbh6laB6Znxk4T7VBltx
6hbpDyetgA53KPqCMAXw59XBCiQfuMEklPBQvSYSq9pB0DrFdvmb0Ravci1yrTPv4agpOj+imQ4F
nJ5NqOJxzC/qQ0OtogxMm3PAmgG/t9j0VUxHJiydaMlZsN54xOBYdVTYyzDyqwsHEqOzhMoRqlX/
gP2pwot05jM6HbJKOowL2xU2ZDLzaGioyqSKZLhM0zq1Uc2bxHU82imefLPd06+dlhohufuMg9Ou
6wy1g9BXL8dIEmReh/6lpqxh+8/vieXDFjZiDxsV+VFvE6iLH2WFpl9rA14ljmLSX1mTyZuKagvO
WW1CH/ZzREiIhMYffHaVYJeLKSoG0l2sY5tPadESfvWvTcl/7NvNzb+P3zdhVMKRdOwoKVq0tI9m
XjoK7MQbr7tz4uy1EF29dLEiQ4FFsBpTtD/zHObfeXQ5lBFcjw+KP0M/6kVqLXYkxHrdXSrKZ1YD
fVtV10FUjUsj6+JVVFJhCOL2t04lcGfqz6X66XKMXkhzinGA15SSNNc/95mf3hRSHsNVTHAGFtej
l6MN7G6t3tbvanqAL9aQBBuojtnuzG8/XmcFWbKK7Sr4M2psTF+fvxRNEzKGN2rcjfqMmakT5Gpl
GlxO3nyC7/DoEsj8o3A8oDpKhT+iFGPVmXs4ff68aAxaEADh76H0+HwPVBRoS3L8v2sHiPMOEt5N
b+lQvQRfSeBwrFfOtVvb0c7xsONK1XnXQAtuUh3MS+4pp8QQ1k00Rr3i3EzyuaotUddAMoRd4rgo
q2ac29G9RbXEqecldyqDXsQx011SPO+gbsBw7gMKchBBY2ICGnkfE2fNGVTIq5r91PrMUzp9U9wJ
Y8FlQ6kkf8rnO+GQPAwY5BIqEUayBZVP22WojZW7otaBYSuVRXQpU2vWJHr6uXf01+fw4epH3wj9
8dakikJHuk8pnBS1vh50vFP4HYkCL/txEWYFCu88MtaehhYjNLONGyn/3IA9mRvwcTFQHWveQwtU
kZ8fA9oeCicD9hEsDJSA2bSviiHDLozb9y6LsnzlBxz/M40krKx9yWXzUpPtRyxA88gZDsRGG5oI
gwayJoLkXILwyb5VcHvGPJqRBLM2v3dJPqw8raZMBkQU3pl+G6wGz6nuMHPv5GD7l0ZERa+u9PYm
ihp1aXfYSg2/8M/MnvOQ/DSdcQu2OWMMHQ4ZHAw+PyE6kAB98j680y3vphylfm/58AB0mor7Grot
JlgvuHFLpzh8PUT/9mpozUOGdSSajvdn8+G3C/61n04eFy4lOIKW4RGkAESU5gQbiDLJmbEwyyFP
f6mFKoeZckaHHh0SxiRKKTVE0Z1UaAwg2PX70vbkwi9TG4ltieeprgQcK6/bVpMbbns943Sd2oRO
5IZJFlzUbsaqzNYSv+jSMsAh0toBN1Z4EHKClFLx0Hy3q8LY+Lbpn1G3/fV5sYvlCCkE3/TxRi4M
jakK2/BOtNSLtJjY3jCJniODtDSDCsKZFWV+GifjYtacIjJiXjuGomLB9gDDJNFdGTgPpE0QiUrY
yYakiJ9Y9a5yZQ7nZs+TmV3wmepooDnDYT48loLJOJzQnKnwLpLVsCB98Vmvam/fY7UvW6QmU+g0
myrO7zVKk6gLzCXoN3udN9h/iXReU9PXePb/dJhyWOeIolO45J/U0feR+U4XaDkziFFjI7dy57sQ
3R0IcaQdXl6dewanb5lyOlnJlsNG1DhVSnZF3LRjQ16JNslkWfVzOU8jngefzjBVv63MODiuu5k0
mIpRIqCRhIE2Z6XUwbTtQk1vKLHvOn+Uj4QaJK88cFQDXz+Td73m58HBd+RA8JY2sWBKHG25OBGk
1Kim6E5wDrjtBmN6pCQW7AOV0FemtotfF9pCgoPRTahWB56Xrlv6JCFj1kt/AN4YrgyVJL9cv2zp
ZBgUKqlftri368y8zhpZXvm2Nt4RyCeev75763QiYLqDKmwj9aJgK49eqUN7k1MIKE4wi/D5SnIX
E2Aeu4w+xZKcJHMlkkwsUyQvNLzw2Y09ug3Ams+oZNRu7AVxBzmpmiXnBEEhdIV4IVhCbVjZAaVa
4cb9hZiXtUFrlnWN4y1kNlUDjEw61JTzOkkDWiRvftZrF7K6d+0s/uZJvJ+WhWm8TLRvUBCb67GK
K9xyA8iQMnWJH7BxRjdKgBCLmi2o+ujM+Js3cEcvlk+PAgolIoSS8niDhzrCd4ZJO4zkRjP3IbTK
5BSeEcC+Lyonl2F4Q1umUsCh6/Oio/zayI0h9e9qpxxXliycPSE4ySpmJVpVLeIPXBgIGoAWfYso
ZC3rMmxvASA+YBSfrgUUgYtEocmD+PgKQuKxjRU2S2k92OPw4vUAJSY/XQN3IwVMNN6WlJscNR6v
BCpAeWYJ/ctDY+KaD/FztLMpj34NTjqaZrWhHcw6hh+J4fWgpiD69fWw/ctmgXkILT+yX84XiPs/
PzRPKyiB6TYG9pAPy+sc9rT+wLHdzG4pcd9GXkDv3gNl5Kb6tayINzpzB6drAnfAD7RRnbIwqKM7
0BsUHcMo00PZOQ9hsXXkDbK8BZZDi9wSQBC1E0P/XKt+3FQj4OFSbfuhvS6CP/SoMaqr6zN3dLp7
4Y5cik0uXHEljw9jU5l4EIqH9DD5jUnuKsUwYwzFZoqsZNnHWXrp5qH+0JVl+q2XdbbNaFjCDO3o
KrsNasa+qleNJovfU9v2hywGWFoYfsROK3b/8TCZ1xGOLcI0dGqvR5Om4/RWacRWeugQDoOjRZVI
v/bcCnK6iPJqdCY2LkCp+TjIPNFRbYOxTQ9u0NXbuO3BdcEQWHlj656ZLE7Xqtk6MB83Z+m2Oh4O
NJeQMPYqOkxhSmbN2EBc8lLERwgulrGpn3vZf/lp/74exfSjqghQr6iCghkfosTdI5Hn8zebyxpo
NS7hNW4TUEUFwLFiqaU2HKYdKUfb3sT22ZUX/rD5euzNg/3zHEaBf15AKPODt9fnVebD/pVOS1MN
9J4PRQx+t5BUuqwIxVreBTthg+GyQhcdTuNJUGXD2QPe3y5vzQUI6h7QyY/rzbLqsqSUQ3QILWva
2k5VffNgTV3P7rBAi3TUw8K87i2tFUgTWrUzx/6GZF3/itjFGK5tmI0XY1wZO1+nJpF5Ythpxehf
qyYKrxrDe/j6cZ1+qTTr0Keh9bJMir9HLy8vbM80qewd6tktxBtMIW5GMG4QsC/9JJs2taPd5hBW
zmxW/jJvUrSgZINIbq4amPP0/eFFOUkGD9jwggNVxXHTp+E95JnpsevEb931p6fGIDfKrHTi11To
Af2U6ZlbOB243ME8Uox5VyeONxz0xYVNySE4qJrgk6ISh6oWBXKlLDvzlE9qmUJwKZ4wXyTLOElg
n3/sGEU9yoycSw35LnKKmSoam9etlteXTlrfEJNm3wRduyo0OjeFR2iBSoBvihvCtJwzv/sv7xyy
Fxtn9hMcut5PZB+evOgde2rNEd7gpBDh0pa8ce1Y3uEYew6relfZWQp2Pol+fD3W5jd69GkaWOOM
eY9HPJJ9tMGzTaMsHZTbBwNT9FbDHbUETqVWX1/ldPrjbc51BephGPaM+a1/+HV5bUEng89ziKqh
2yu0DUvqjgV0FutbbYxXX1/tL2OIWvDsIqb+Smnp6GrWnPDTZHl00Er1kGTAWcjRLlAkmP3+6yud
rvKcj4FosLXXDSJgj77USpT9UMdJdOh6g2Cl0QQJIOBBuMmvBGzib3I+nPXXl/zbj+OiBk/Tnfto
RzsosA+p6EHzHYD+aFe2WX/3la3BoNLfvr7QX94ZZX4arQbFfpvv4/M7C3IwmzVr820JL2xTJI29
Q8f/Bt2puBzJnDrzAfzloDQXyxkb7E54os7R52gUiUeRSRi3U5A511IY1cYlT/NmqhH7KBmuSvQH
UD2d6Yp+nXtR0r96Vm2xqug/7KG3iF3lz5xiEw/lr7ZpgE0Vwx8zGOL7qCSCJJ3i8PbrZ/SX989U
NQ8ythBgto5eBvGfrmdbuXmLi9haFV0R3Wm5ddU47DOzSqtXA9bl/8uDwnJD85xiJYXToxcz24yz
hj7lrYyzLSy/i6Z+iNs/pibe2FDtmgA62Ih+P02BsYNCiXxAGvmF5W1rEGqx7B7dSSMerrFRvhm7
qG/PzCmnT4XJhHKIpAfiWDigPo+c1HNNM2L5PIhcP7Stuq973bwphXtl6VV6Dxc/OLO9Op3F5iMq
n8N8rqCYejR2CnB/Wll6/oEKGqpoleFVSYx2+/XbPlJiU7MWny7zPoQ/TGMZm/0+tx3/ABlZVA2p
iMlFJ1W0pHH2bCfTMyKmLcyTq8oafjp8xWem0bM3cPRk5Rj6ZtgpeDxkQGi9aS9kqHSkfMmmLcQG
He+1lqjn1LvwbPj/RNKfGXynkwLbEkY7zhzmLsovn19tj6MOoxaWNvIu8JxEXGts/xg+2dBp/fT1
436vMn5em3jiVHco49GtOWntJQ1ZXyFK2YNZRve6wSYsKWAUjmRukqZp5hsLntofDi3+5VyFfjH0
0r1sLDvbWTVTMcm0CDeFpa7q0df/RE0BNydLNDChhVu+FTUxIigyyu+UFhB0a6O/1eCyoB+zhpS+
YBDEKy9xipVD3Xkd+sImjy0ZryMcEOjvx/hGuEmx8brU/mlqJXrLYvSem9Hwrlxe0pmp5m/vni/K
nSdjngpl2c+P3jPLVsVFGB5aodSFnU5vRC+WF54AI9UhVwUgROV9Ih1NEOW19qRvPBZmsfv6pZzu
U+izcqLmdK3mVuLR2troFuXeygDNyzCElR3/UVMZbsEoxlecclBANi3QpEb/84+vywaC2HYs/LgH
jmUrQg6Tn9Wdf/ALe1xEbPTv8tb1771RHAjMCfYD0MVdFjXO5dcXft+bHI1C2svoEk34VnNP9/Nz
z7UWhiPNhIMuaNpBIPnTeGm0Sk0Bw630Cfgukt67gDD/XR/IaR3FKLYGk9Ft1ATBWtZwaJzCuo1c
5+7MrZlc+ujWuCNS4jkr4w853jSGGshEykPqNlLitaAMsiyeCCsKnm1K9DR0Y7KB46vW5rTZixST
TvxWx9CvCYOx//kMPBdbqHIKNAL2casxr2q/smWkbkMkAa8qp4Gro488MwpONz90DFla2PxQ+DaO
m0B5QgRoOHnubZq3t10SDFdkOVTbHtZpeOYH/WURk4rmpKR6y0Qn52f/Ya4X2WSGtui925RK2zpW
HeS7EsUwGbrdiqBVQN6FMM5c1PjLVRlihGi975St4zealSK0KzAQtzq55iC+K0sua5SzaILCl3gk
lwKdfrBN2pHpN8qEt+on786c3GCngIrGc14yrIim0C6w1QOCKVz9T91a38+MvHmePxp5SPeozfAl
winQjyajqdfKbtJT99bvbYjqorQBeU7RsqlE+8QE8poZZnE1NKN+wV25e7fU4aK1wa8z9zFf5/N9
KMQFUABo5uNFPt6kqhgkWFN6xaGdsuLJlkmy5wBJhgET0mqks7uyOazthO0Rsz722OB0KMGwYApt
yFZpMa7FEMmrXiOmmNDqcEMcQ05YzaBdJgmpwl/f7snqSfWB3eJsB4Q1Io9ruYakYJ4zmRBoOcAM
HyqK/k30SMyqWg4TvLOvL3cymLgcsADmaTZjbKzn2/kwhDGNgan3TJ8jdBshY5ygkGoudPoqS/B6
ZpAShZmcmS9PtmLzRe15nmbRtt6jCD9etGIIO2g7/UNPJWZJWRpnRZOOZ5ah96b8pxdv6vNXORcK
cJ877wCnD7+Nc6ud63qhbuHXbSmTUNGGzQxhqcX3RuqC65urmUPeviXdZa7th1i/7bpHkcO8H4pL
Mh1WeAV+DSGRp2WEj/sRviCxFx1/t87c7Lvj//hmTXQgQCxmCI19fEwkl4SI8VyDrKv7a3LL7p2p
IqqD3ewD8jkil8NWI99I3TtjLS+6FNJhlhDrttAHPaPKrzu7EJbH/uvxcTrbmLyJWZjD0cWxKZEd
DRAT++Iwjv6hpY2+8SuPeG0OSfuqqxZ6YMdgrGkDc2Twb1ydwDRl8FVZfdBumylHydYgDwfTzkMj
5/jNpxV5N9ID2X59mydfjcX6xpQ/SyXngs084j68ao+4EcJ5dXHfN6jGZXeY0gsjphCVxkZ6bod9
sqRypmKjwQdK38uiQPT5YlYMXXn0OccVmmvfVrl1S7ZPvyghegFTLpyLwK7F5bzftXI3urQDQwf6
qf80W4wPGq3Gzdc//vRYPOMc5hYTCxGS2ePevzu1ii2IUIfWqtV2AGoYrDj0UaRENXTfEvZ1XXXq
xUUes+1hc6+dvMSHCNCEd1gOYEplCM1VlvWDixboV4GBa1roXlOVa9wk3mJU7h9Uy3iKv77zk9fG
jVNCpP3CLt44OaZaMVn1hu5Zhyno19OAEFAT+R29OZYLej///GLINunFsQmZL/j5tSHE8q2kkqTP
xfGc255B8spoNDY2n06tAnHmeiezHD+O4os1s4IoIR5PP01W07ftW34cwmTylhU0zA4i/Ne/6q9X
YRTaSE4wHx7LMNLULkq3sq0DzEPSsgqIv5kyyzOr0nuV6tP0xAxABZBlVJdzie5oGkAhHeE/H5xD
aoiOhIGmfcxh76/aupf3rpnpVD3T2RDn4NSo67gn8KWmhdVrSGLWrdFiu/AtuzvkbE4w9Aaj98dp
RueZuCzvW99iBFz4mW5j0WPDCuuF8g2nOB02ZkfOy1o4uX/jxGn8qLweIbfttO5lllnYwiJc+ZvM
ywBS6GMedwt2Jek+qly8NBr/e4mOs3hVQbcrdMq4S+VVolpOvghwZNqdQfJ2Nycv6LrHAoj2Mi5s
vhBDwzMXD8YG5Afi98IP8f52DmxxjWXLP/MNn3wJrFSCGWxWzrIiHu+NObVMQUv80MEKMxLMEQGD
XgVVretJvCJQ5dzHQKbv0a4IYb1A6M/WiM0ySamfv4Ymlf/D2XktN45k6/qJEAFvbulJUQJlSqXS
DaIsvPd4+v1B51yIgDYRvSN6pieipjsJIHPlMr8JmyrqBltqxJNp/JAa5b2qzbOPjZsOEAOdltx8
T70eWaNwBU+N+BYdFKg22IbRMN3KSnWQ2xqW0d+y/hepf5kHMyaWGQn7qyxHQJyBsu8Im0h+VJhR
hIF3h+r9Ck7iLha+mXjGoEUhPUI+3aVSshUjYVO1C6PxWTEwPiXzPwTfRm2fKUGjJnlvIQnj+to3
VPpyUZ47N4/++CCtb5/DL1eCK/H/BiNMda/fZ+sqKPB76mA3wajqKqp37GwsJapqSTtoXm3yUDSU
KXJhn0DRmAQyoIAIMlj5gGNC9+SX2AJG0aOpgwBMG1zVmxRvrr76B19pjyb7CjLipeVSDr12k5k0
8MV8IdJ9pNBX0WH8RVyK5JHymHCNHYFP12+IoojYi95gw61DT7eGCJlCw18Zleog4WJJ2baQO30f
R5J5DprR+E8/lZCFbaUTko0h0S1p9Mx8MJRM3qRtVCzM2mdREjU3MNbYpdAVHUf+1z8wFSn+4H5K
GMtawVEzczLAsLzc3gLS+JjXrwH4HQeZL8OcBN2461UafOFlZJVELKLotElyi/dXb0XasSUXXVWe
Y/6oU+uipJZ80CMfmz7kEVYtnJS9jl0OfPysNu4bz/mDUgtn0Pc9PiWCaqtGQFbl9q/9AJ9Mfi2T
QyhQXIkAkT9clD9/tEDNJNUTatvQuQUbK/D3hupjtiENck7lUUYn2KY9ov2IkWZqKe6p4L1LlxTo
gbtKcUEXS9zHSqETpQDSSR26LauisIqVVNT9GnUF6zhINRZzDNhXqW+4+6Y2BGOluAmPlKq0zcRI
XNVqGu8tZdhZSVz+DuUShiQoEOeYa46LbHJfQZXEekiVWvhAveHvaCPIR/Z5u/UQKt10sGlPDB//
xr1f75tMqZ7R0jZ3gu89mj2+uTRXJP+97UTLxsU23THQ77ZOoz1wa59LJbD2tRC3C6dC/mLTwUjR
GGaPxScZ2vV2wE/YF0MFsww9lbneLCiuj24VrlrXGUD85+KmK/vXUgqcB6bvhu2ran8HdtC/FEMO
9xSS5bmGHbvPkevao2iU3lW1B6GjdLuHDGjJXe+Exl+EIJQNDX9xlQtZebDovi5s7PldwSCB5J+/
AP3Q7rh+kEbvQq33vNYutFZCUJZChO0LrDORxL/srt955Tvxquqbahd2hbSEVBjPzWSnqsDxJTQt
yEmp4a/Xj3NmHCUGFLYcBMarJEDs8o3OPHUtGSkJSI8ytp9/qzW3fC8FqpS6Q2VJctqVizzY5va5
+RitT34NXCzQVgYBD8TtJNj1roKkfFYZNjS+4CjqOX5D5qDhUdD1T4NZi1BzcNvbhEGj0GoPyp9x
nda/pTpCPV6qyxf447hUkBzeB4VoPeZhnt7hTIKLQBnHtqda4Q5S2CjoJcYbZtPBDkkShLE6V97F
Vh9zvZYeU/VYLdDr8Sv9vTdy7znJ4Ogv7OFZWjICNYHhk53TS5uNflPFpeWJsZCtSBlC5HEZ2GBu
gj3QXwlme1ssdAbmZbA1zphpQwKjBnczcjc/3yQtyPpMkhN8eB2h3BlZMrxTQLj3vpWVdh3iHRMU
Ur1j94+U9CFfF5Ha/Kk9I/0JAA9B5UGU1whfLFHxZmeZBgIDcObS4IDmlUrfKIGauPQus5whZxOm
CLHLrbvwumdJBFOTsdhmVkyZok4xTQooXKwwB8u25OoeOR7htZLbU4JpzK/bm/jrhagU0a0ESTEd
pGL7hfG2p1t23NT4Rxt5ujYcr9xnqDUslObz6pSHAsc3Tts/muTjq/10z6DXpPSmHJm20PTxnwSg
8SM1qPhDL+LSttCSwYzef1OEKN90eTomiLH17IqY3VlDXL4jLIRnm5fpGMf3MVeLELzpqdAcWopw
hLVoKUIB0qy/t9/Q7C7/YAgz2pYtNj6a4de/uq8j/AabyrTFJMN4QJTw0vAxX1l1bdOeERi07gWs
5L8Neegt3MyznhxLj3htNgL9DI7C9dLoPXoUeqFlm/UQbMX2yegM/GBMhy4Zbrz4ky91n756WDSH
6WnQd8UtfBLSCs31MZEQTJvTGW6GRtA3TZa4D3xW5PvyOPTOJrMljDm9bqnDNC8teVx66FCoQdmI
/Irrx+2KwPLCtDRtHPqkZ9yq25Xi1dVmKMz0PsSMCDargxSAWWCm55rmgGk8BkGJUro7v8tJG9y8
Obdawagu78V3LILhx+BtkK/6oY4pI3OPVzfAh6zDSjwPGpa9WuA1GwnwNGDqXihwxtBwTIXFeUD+
CuNT6Ajulk2A/IXXR7umLHpbqLq1SzOnxKZGQMs2zYpk28T4Rme+hf4KAEn/UIi+f/KGAW1mPFoi
DDiPTpJnR2TrqvvACp11mre459Lg8Nfx6M6n16LycnvzzjNRjjZwdwiPJuxljt/1Ow0KT8LGM1Ts
VFA0LK4bA+fEuLz3Y/TOV1olY8jKq70jp/+WV5GEwI/ubzIN5A254rOPYcbWg4AHibUGJ+DEbXlv
OKq/FSV5Cawwj0X8VjAKYB9prKGqf/1bpUav0WqJmH5FpfTTMRPsMCF1u4P/dPutzC8zhhASXcJx
PMT/nOxybH0zcD+VYkvDhWTVOfWtYRwqOXvpdWkhZZrfFywwAke5MwGrTQOskaJ8qkRI1YCWax7Q
c9EwNOqEzX9+Ii5nPhKtdCA4U6CP3skY+KqCYue9TP7V1DhcxN4vT8U513BAHtxe7ouHAsbOaJ9Q
DgLHkq+/VC7FdW6qzCkHDLuQE6kdRmpOu6QcO4cYQpziuVBVNrmcVHmSb/Zp0dY69YEtuu67ht1a
veodXNJKsUKqR8/u/L4LdkMXFdugjNVH2Qufbz/pR55xleTxEyBw6eScDE/pAF4/atRVQ4vMoWJX
QxhucSltcXL0zUulOY/AKfofUPG4ErQijV5RYsrXOl37zoL2XQe9cl/I3ndf69t7yAv1Xd633U6o
sGdSzDDFttopL66EXow3qM3RibAyaJryro/UVeUWsLRLGQ3FJr4LQi3Fh07CKMsAR7MqMqvfFPgK
nYJESpdyrzHQTp4Z+UCGJtzTVMvTIrnw+rywrFq1/bjWVzhid2csPnMYE5Fsu4aZfy8E60JHiojH
pABYg2Q0P26/+FmpQTYAcY9UiyIaWurkvWtI9ylFrCi2CTPpiBYSCi3wKu/SGFuuOKl+IhSU7EAr
23oOAf/24l9EIkTPx7kbdTzAlUmASCU58FsjU+zI085yU+F/lCbSfa0WQJJvL/XFUaLyRiceSjOM
+WkzWjL8Ht2v1LTTtvd/uVbynjeeuLCLvzpIfEbySC5YGhPGGBE/pV6CnomCoLCK0utwa6JWAOHI
7cdEdBwhlcHZEJq0Gb2491rs/MXsVF7fftB5aiHRFIJKoagyqaY2qd3CQFDMWoktu3WNs6z2D3If
x486Xet1n6fx2Qq4EnH4W8ihvni/8BfGfg/5NGzISQgZqtJX6TZadsoEaJdZrrR1M7S7bj/cl6ug
Gk6sZ7OCEb5+vzG6ZF5RO5aNrlx9iXzxrEhd9Hh7kS9qIphhnO+Rlz/OSyavUKtdq4TtZdpZpFyY
ErorCe4O9rZZdkYELn9SUsyBVaN5DdxOfNS8WNvhVF3u8KJtj6HhVqdaqxYuuPlBlWmpQgFGB0Mz
jClcN5d6ZkbgsmzEF9+FpqzughzmoGOlTbAOxArRKL2FFx4Qgk6Co5oLd9F8X3G7WiyPVivfd0ok
LEzRlUKJqgIdzf7UJm26KavcXynhY15uCiFJNjQtl6BN4we9DpFwBEisxnkL6gjTmynyfNHsc8mw
cV54i8IGuBmSFmkbPDG6/YlKW7MQkmYSMDJdemphBq8WnGZ22fUWC5tQckvsKG1ys3rfF5q/z6wB
99DeKe4l3d0ZZiHdqYGP3IvSxlsT5epNC45hzeC+XurEfPH80FOoE4hbsM2mVZEoZC0FKuG5zhJt
KwZcUivUu+P3kMnKHSYQmV0lpvRHxOcd4YIakdVwY3UdUCOY48qrKqKqIztDvM1V0btkikIrSeFe
/88HU4alzu8jUSHwTdm9gR8XYi6TU0qqr190Cz32uvYWjsAcboeKHFt8JHqjqM+Vdf1tAB3XgcS0
zHbTGANHzyu9deBX3S7uK9Tp42SjVUO/TWoR3yalfi6HrKaT6lj/FiLEF5+F61IEbsfsiHRwUjE6
Ql+TxgqS3fZSeHSDIcUmTqMAooUU4B0uZOo7Xm3NRk/qcB+VBnK7Sn5E1Lv8UbqZeW9lqNhQ8xWU
NT3u7Ed8juOTVS9V1fOoQWohQi+jQ05PdJrr41U5lEIg6fYgC8NftDdxI22kTeKoq14xDl4XfIuw
XX1P0b5a2BIfzZPrs8va9A+Zs40D5ymyRqjx322tTrctK1jREzlXuZKtQgtJLeE0DL+L+E/edL/T
wMRkKDwmOva6NCRWyUCeB53FMo9dcI+K36ox7wIdNYHKW5Va81ewtOPtDzpPRNi7qCyMFjT8fQos
83BudFzXUx88U/2XoCv+gO9etrHUxltYaV4TjdUD9Pcx3YFyKV9vYbRgSyHOWuUhk3p1lyuxssOP
Ck9vABfbsXBfSAfmwyvWQswK7A1ZpgVz4HpBTawYiFSR8lC0DvZgYqzuBZw3AORE+m85sbSTnuPK
0I75PkqB/JeDTiZK9C8R0vPvrhkYu6LB2DIN9KWkQRmfdrpFaLDTsh9B3OgTXf84geie9kql267z
ACggK7Jt2nu/PfUNbcaNj6J+E+p3CAcj/B5hFqalSHH+qrThUXfLu1I46OabHL4I8I2FrFtZ4kMh
4z7zqDcgbpFqb5G/Lyxm40hAdaBwu/JQpftGMJY2+xeZH7QLsmhDMWRSho/ZxKfMj+Ie43n+osHm
vXpYouHmUBSoJNfZo+uYIQbZgvNWY1O2RpUq25eZsMCwmcckKgk0shgYfNSKk52F+JdsuYEu23rr
S9ijCo+xYm3rVr2Xmhy0n99+u31oPmqD6ddjVwF8Zt6CtMAk23WlSi+8zqUa1uKTqqGvz6DC09JN
iAtvWD/hdL9XBSDpor8b+gRPd6CRenqM8/TVFfV1Pjx1yIyKGjYb51R1Vrgg2323rUIc9Cr5EClo
xlZIJVRPt3/5FxcJ72p0lRIVGaykNVZmn75WLqZG4oWKbFNWdw8eLrdPLn7OtpGV0pq7jAseLeat
pgrivixVbev4cP/LASD67V+ifhGgafDQh+OAUvtOr7RO9hPsRWPV9uQB3IF6F5jCOovlC567Wyt8
koLHuA42puAd8r46cohACvRbQcu39IwulreTPeHSZK8dptn9ViteA2FfaBismL998UFDSS+7KGH6
orv5IbeSQ2vIr35y1EWB/4trG0G5bZ0Hp6k2buXjlugBhKjC346s7XN5eIRO/xwlOQ08jNZXg2C8
JrV1P4oGULos0fdHL69pPKAO/hBzocMC2fj6u+jolGhS1oh2gSqTKhD2sYLQw+9C165rUh/fuPTB
Cw2/kmFjgvO3bzfS2ev+Dcr3Dk1ct7HppnWtt8vwsVUhUae4wdam8j70QCGMJHps/dAeEgzqv6WI
Cona4fYH/aJ4QFcCZgQlJvIXijHZWgjGoChX1IOtetpw9gQZtQOqxUucocbvD3K0D8q0va9TJ9iL
QuEARg/jfgWfut4ImhjdGU1UHz23MZfICvPiCQADmSSRFu0v/UNq79Omb5tQ6TMQwTaG4qegrNDW
1VvtIJkRzraKIdDcjat3EtF+RxLX/K6Swd9pQyCuLCt9SZ24e2uKciGIfBU4GfrCrQXFwODi44B8
/lWd7GD8DaWNXEg6lar8g/TWOwZM6R+b2PP3OnrsW6WQwajRaT4ZnrIksTi//Wl9IGc4MpF5Nfok
m2sEC28hBXyHq4QHCYUAMAIwtu4Gz1tKND5qx0nMJCECOijS90DVZYwHnx5Xc7TUGuWJ7dLsmxM6
W+dBzaOTBm3t3g3RyMvxFNmiZ+/9cAHTVqCAYjZs4w133MLxJgkibkVMw+t7q5GlnxZizLjau/qj
2A/GveI74sK9Mh+r00pgS4NdIswj3z95PbUU+maeW51di/EJWkVn+xWDb9SuZfqBvraKiNArvTPU
x1LsvTvRZ3DuWH53qrBHPKGO6K9k0+sfyiLubCkOzIdWM7Z1ZlTnIvTwDNCkveuWMYC0PLzUlfDL
1dFkWQi1X2Ve+GCj1gQ+wAQwcv3mY3xQ/K6slYegiDeIJDgbYDx2Myj12sqWRBnnZ42sizp59L6F
NzlNbIDumZ6W58pDJ9SjPr9ibPKy+Hs71sz3LawfxsXEFKoeLrTrJwqDPsiAoka2o3qJnZvlEyYg
2v0QZv+59h8XYkRKX0vj0pz06WC+O40ql5FtuEJysPLmT4FhVtBiI9VK4Tkh90eqP/7PGk7A1TWG
gZBXgMqy+66fr0md0ArEOLV9w3JflUH7Iffei4rR0aqxzPoQeun/N3D9X8UY599tXBIegAJrhnpg
cgE5sLKNeKhSW3BN/Wy4uXyutCVw1DxTGxGA1K9UG/BFjUmmJrZKEyPwQa4D9GMbVPj5EhaCraHH
8qqTZdTDoyZcOMbzRAN/TOaco9oDxeAU8GiY2MH4g5HZSa+1e65g4anM1PqhCMyfVqGeGY9L9KCV
/pw6tDgWDt+cG8C3/Lz8JO75RiAMQVhm9iAWqyZ+dKJ7AVRW21hbpa03NBVfnBirLeDuaf0rNRua
acgGFclzHlQMyr7l5O5htR/yc2PgVqEr72ZWXCwXl7VaevKsJaHGr3YC9RYybgztIVCNf/4pUFti
kmRm7+c0jJGQrkavO2Tyw4X38tVWYOJC/cMVSHCdnCwRmxhMokVEz8vQPUa+x8sJk9fejBMsFeri
YgzqUh7wxZqoFsEeJ5xjTjm9ceW818tB12J7HO/roF9VrXzSBGxs8McLcmddIO5cN78Ql3gIsufY
Mp/SRlhzeZ+wyL6oirdP2qUzMY/O4BJGtBFbEyDftLOL5UZfZ6GU2EHafq90I6UjIupHjO1R1ciz
xbJ4/hJA4BGdSYeYwRDYrj9vJhe5zzPXdtSoyfcwitxdkZvDq9/LQK5kH256pAbtQ1jKzrFSMaTg
QH9L/JxsyEBgsHDAmK0s3VWeYixXj0FmDD9jS/Nebsf4L0qVEUBP4CU/QjdpFF7/vA9TXwMIVmRo
nJO8HEpDds5Vq+jlWtXDt86qLk5S7oqUFt9KEvTkG1ZhGIBTbyzcAfMPRGHLzUlGCyaNXuT17whM
yW0jrO9ssUCWVBFaYVeXVr5PM41poZQuibTN+82sR9Ixhkpm1NPBFIjDPEihZNl+44ZIeeXZVqvM
4D4u1F1ldtI5bdEVqHHc2iy88TGfuU7RwKAwEAWDN05Q1MmZlI1BEczGqG3cVDAfSkp53/SacHJK
GB5x1QqPnttBGcowESqh9P7w+VMwEr5mD6NhHZ4HS3I5X+xW6kOAUICi2AQfddOnYBQqRSfGDG3s
uJL1A5msc9K00fEoNtMfgG2tbRN1P26/h3kA5K4AEzM2njXUsia3b9W7bZ76XUMjnJLUlEJjPUjI
nd1eZZ7DgFT6IImgc8r8cfzzT08W5JoQYICT24hllOAHYxxDpUx8HDzLX5i3fvVAI38Idi4AAb7x
9VJZhVmaaTqZ3fnkDQ6YFnpCxbBwz35MEq+3z0j9BV5BcOW9TRWs4INSziSi8xCUTKH1PkqOJFBn
3A/1tVz6+TZLtV9CGSaPoWtVT4hgH4u6gHRgUGVHRQh7g0nCVojiEqOb4WdHdrRrZcdfQaNX0BOI
kKjO9HjbC436+79+DfYWpQmkYfCf9A2vX1GhV0YPiAJDIa+mVxPC3Uv1pNy3BS3c20t9UfiRiIxJ
pcj3J+xPPkcZo+cLJCa3oXv8rKj0nvyicbZt6Lq72DexnCF6HxRRYIBvDqMUY1UubL5xic+fSpHG
WRpmEugn0FiYPm7V1UaRaFX1QM9T2LWm7259qzdfGzPyDy0uwYdGK0u78ZRz2kTukgDZjOunoOY0
RhkUjjlf6hSJ5fc4m2Vmi/sigs93rSnnRz93d50zKr2JwTYJONmeomI1pYQ//Fp3jkIDBbCi5njK
RnvUMMo9rPfkt85J2kPqS/X29meaRh7UTEHEMXobOxpczOOh+nQ+LdeFN9Kr/gWnmD9e22r0Xczi
KGphaisFoFnFT+q322vOZnDjojRTyVNJOvnbZFE3QYgdXnlwiRXVfW5dxPfhsaMig+H3ndnBv0ZP
1TsIilytu1JIzuinx+tQHzJt5WnZUlEwvfo+fo48wuXGDIWK6/od1MAJgOWZ/qUVrF+BXL3FiraP
TE5kkqfNwp4cn+1qT47P/mmxyRGkbvZp2Rv+Ra19E6vTCi/UBLHc2694/kiQF8dxLgkuifnsdpUa
V+67xr/IlRW/4A1HHcJXXhddpx8kqsqF0z4N87Q6JMCLpDKcNNR5JmFepqfjY2rPK3S1X4Omhkct
rLAQ6XHxvf1kX640znAoU7m9plE+VQVquLrzL0FXYkCfoN+1ijpcnVcUkMH69mIf8+frr8VzkfkC
/xuvFXHyXG0Im5MwD4NAwlFQCXaKOU6wfGQE264b1oNTP2E3jkdVWcLGMbaa2x/EeNhlcXjfDz0c
CxrjEUUMyc0KaZWdq7hnFGVOvhsuJP7TjGr8BiPpXB1Bedzpk9+KlJ7hBLrlX7ysx1RFTcynoZKT
bdagRZGKfrtJ8Rjeqlm3VHt+9U0YdmnIOVLRMgu8PkBJaBZFgrfsxY81dSXVgXKHjq6zckU1+Y/E
o/EhmQ6PzwkahWv+eilh0Hut8JHi8nwjXrfYNawFHOoWvvv8kI6nFFge24xMcTradLxQqILGDS4Z
3EYGBiGpGGzC3e3d9dUh5WqgRGNrIWIy/vmn2KsjdAhNsfUvjuU8YHXW2AV92VMutN2Dj5ba8f+y
3MjVRe0CZ5fJhQx4B9eTjDMK1QMdUv0faWaOwa35S47kbnt7sfm9whukR86sDL8BsrHrZ0NtFVe0
TiTMdY226gLvby7myHXVQbuPYvMSyOXv2yvON6GC3AIv8qPLDPL1esVmkDPMI1tG4aoOtjjqih3y
n/WqUfJ2IbrOuh0kaFhrqjQ8CLAj1Pp6rbDRIFUlsgZsQ9nJJSa/dEI3nVlCSW6rEw63wsb0zF9a
+iy78qHz7yP1knbfvPhSFsAO1ZMEjln2aIlGw87Hu3tdGMk3LBewk2urnRkpqEmlCz97Vmvys+nx
0a8cpfoA+Yzb/tOGazNf7yxKTDvEKWcVxApmrFpK/uoF5ibMtex7gGrgSq8q/UESm+aEd0uxDwyr
Wtj5X3wrCh2ouZQfGqnA5FtpRVXoQYg2d+VX0t04nj90gg+vFQD3wkOPz3QdwY3RPgCoAsGJUmTS
8UPDX8utWOjsxHNRbUI5cNeJRfL99uabH+XrVSYPlOKTrBeO29PKNMGnKzLuDaa0DxUGW46b7W+v
9jE1nD7U6MUGPd1AMOEj9/70ISUB8R2zKHvbTaSdUDovmSk767CEWOjhCnDK2x9C4J5r6ZwEF709
BfmTH7z2ga05Z7n77Zq2FlzkMME4fF3nzTrTL0Dl7Cj7WYa/yuIUt3/cCldGERGenSz/MYdfQ31O
q/c8sLa0XVa186NFXby3TpaJpkuF9vdblV3c7uxbv1pLwQmygHV9CIRgbUnPivYoDC+iuKW6FdrH
ykIzLNhr+T+rObbSK7r5DS1JnDdWhvdPsNapFmOae9BHraFfifu9FXBTDX4zUw89aCzlT8P/myT/
YljypqOSZpz68iTJ3zPrwaxBQcmbBDlhAQy3ER0xPVndfv+z2oZkGeTYqGRMb54WwuT8I4jgdx61
FAjCmjFlbUmvqPBrvyurc++wInZRh4+lI5QJLO2B9q3Q3jWW7Fw+0uTJLqCsGBGDZO4IfI+n7NMu
iMPOhNDltHZVZLgPiKcgO/Ra9RP/CJpFXvSXQWC0GSLtt2QGa1H6GfR0+5JVDRgHf95QOTX+cI7K
N7P7M0h/LekQmXA6hIda/SmArkiH7D5M77pqF6TGdzWVH7X4p9ExQUYdY03rbiEqzBMYYMLUpgw8
uHJndF+cdz2j1SPFln042Ir3ItA9xeXXdHZqoiV3SPavFCvXFpadjXSVj1EdmNDREw6gwyQll3Jc
aUut6+1a5SMFRpnvuwEBzEhzqr0agMpDf7iR3nzF2VdxEj2HtaLd+2mUXcK0Ue+runbWOvDY/3xh
05rBMxDNUXDNM3BkGoaaFwWuaJeI0qYIWO/UJjEx+khx3AWMdntTzwMlDi/EElp/ijWiQK93k2jG
rtj7Kashe7vrszqBBNstASJmA1JeNrc0oX+U0UT0eHJ0DCi6spTJUNtj4egQkasjcOZVFD03ccwe
bDzGadralQR3HbggNAfpV+Akv/U0U1ZJUT6jN7ovwmjddPDulcEoFjKXeSgf2XXc6vQtKJym1aAf
8MdVj8RBlmktMl+K8KJZgr92cDN6Zsyi/Lv93ud3If9CXj1ypqCRgXZfv3ecdXKd9rhoywLs7Mry
yl2Dt/NW0Zdy5y/OF0x9LiqNYeJIcbleCR/XwRNcoAsGkmcb1wfaCPUX21hvOLvensaa87vV6m+3
n2/eBeGLk3OAJAJwDQhsfOGfwpQSp+CLvGiwWxjirzFAxTvGXyl6+1JvJzS1bS/JWxxvqPFVQfid
VgL6VbjxrSvFBU5BnbdvYKUedVjwOEsXDYZRbfh++2fOE1aT+5RIQC9kxPZP8gQfc4+gL3X0OxQn
hdxVSo9JXuoPmTr469bXgq3S1EsT0C++PU0QUMhgr6lmpmiBBDm3wmklvggV89BJJh1v7CCAAzQL
u2yGE+TcwTYHBQn9hvJpKubYCz1QLdMCtyIH+kZqRP0SFcO3KAsHUJdWpf7tS3S6rCx6ZAqwwsy3
+5FZWrdX0Vb8UXThi+I2xa6pFOU/Z2hwU3RqOX4e3YopjUyO4sIru6ywGW+46CNpwirrsnghvH21
Dcdp38fdMn7nyTaM8gzwjJYXto+dMq0mr78zEfFbSdAH7ytFUHdBl29FufJ3JCL6xjda5MCTwkYv
QtkCzEp2aS3+gHo2rKPRgKXHqXrpR45XzfWVjgoWtTsTQ94Efbnrs2JWNThsvU7tqn7DZbk+yU5R
nNRIa9+SBNhM4loQIZ1eOw9Dk10qzFe2Ypx5b7XYnto4WaiDv7gaR0MnyjfkN0a3tklwMioZuXCt
yGwPato3VWuzh8EM3uLOt96EMjCemx7svuCbZ6HwItvUPf2njGYo7oPt98AvmJvkYvTfr6pR1AdY
IjMT6vPpVVVXeN/UJVPVyPWyF79MvV2ThMP2dkSYX4iMRrh+waSj/QDm8/pb1OC4qxyovW2YsXeu
Bx/lX703F3b/uO2mXxwDWMACdACQD5nEnSgC6SDmaQ4Zn3oIQmW+zU1t2OiCB9C+C/7jkEQZwWgk
i6DGCciAWa8fqtXMbOgyObWxFqvuxFokAWyNhVniPKwRZxj0kreMTizToyZXokvlrWcIdbgu5PLy
Me2k6LeFCuPtTyR9cV5oO41jLK7sUfrs+nFkafCMSLBKm4sMIY9acg6yEez1oOz3KboQf7JCPvhV
1b83Xe+vgbrW61pWQtSilZfAwMH89g+aYWZ5v2OMhSjMe4bLMElvsgocRoCxrF167aFWtZUZZEh1
YTHsQGiOQ3Gdxq3y7HGQN6klbsWqtTaDWNffcV0c2Z+qlTKwT9uV5aFdY6HAe+afNVdhXDXboEUU
l7tRa97NOKhXyEv2L01liccy9Yu1GFXFsPIUHwhdFCu/bj/bmB5c7VSmOaQnpGzUG8yJJ7Egq7sB
xc9etMUSCIvqDX4yGjifagmtkDg2/WMDIvMllTL/6IvCsBSLZt+aESmSaQzL1ZH8Nm3KmZFXWEMQ
SXbUxeGLY1qHLBi6gxMpO9CWIN6b0tkj+fWeZEG41tJG3xhYOshDV0GbaZOFQeBsk/NzRtYSo3bs
CGZONq6kVwyXYslmgB+dItn1zj0UwJ957CzVm7NINC7FzBHiHfsLCZzrXe7UXtVrVirRXUiHi6AZ
5bqTmZPf/r6z9JBVTDxa6cnAloBNcr0K9ILIQ+JetEeC8DqSq/igpFKL5ljf2Ryt4jnXtGabI7q+
cGpmPAEGQTR1qWDpq0EVmLauAYznjWlVpY2lM65ycVi+CTiFbLq4le/ySuoPhqd9T0TAiEHqgp/E
68/ua8987g0MZRkoN9iHuM5zhOD4IWvw+k2L/B3c+oUqXVwhXVmdequLbcErucdpy/xTo5Fzgkii
fMiQztopHZ6sbSbsMlASmyjRhB+MTeRdj2Hrwlae5Zo8Ll1YCKv8h2HJJBGPUt9qCk1g8pgXSKPS
v9oYA2afQS9hFqBYNdpWRrjUNBpD+/X5ZdVxRAOcEGegmZWmMZhh3KilXZbFHmSHUb5qdACFrAEm
va3JrXM1XMvpPi5e0MZZte2pgpAhJG9uAD48fnTLcjOG2UxV6XU+Oi2iEXI2aqAdhAArK+tn1sq7
sAo2UfpQeQIuCDsknL2a6YcUHzJHwccSsR2/WptquHVlXr+H9uE9vHM31NZClW68pt0FRrCDjXcw
onYLF3eDIl4MRMErkP1MvEOnJtsyiDZjohghjBjxjznaNuwOleoC+gSyAsbY3CpasUtMfW3wd7cV
sYA2d2rkbxzhCIJ7HxnSOnR/ifyaTt3XsrwvnX4f0yNBRKpovICLEXr87TM2L39pcDAfM6grx77x
dCSd6KXIrKoQbaceVpkwYL6LxyD6bdZZUHrX7nlb+45cbCPrUQH/pRwQoQzzU68b/wQlT4+Rlhgb
hxHFGrNqdyvAOtiUhancU74tCQvPdC9AlCP9RauLPUPon5ptWKHpSEIk02LSqvSQZH5+RqlVomnY
Cnfq4EoPnhj5Kw9Yt9Sa6lYsKmdbRop0h+/1DyAOdmIwIh8FZfL1EAbtzlGs5KLEw9LNO4+RYAwY
8dPmZerAHPI6eumDWillD14qo1uw6ePO3fWykT/e/n5frTISFxjWkHgyur5excpErYEcWEP3M7ET
S9t4o4uotN1eZZ7WKGQzoNaQRxpbYtOksKgTzxGVsr5ghWScmIT9kPFDWBWx/LcT4fQpaoztY7On
L7cOixIRGyMYcO52Q/+O9yst5KjzwQHFKQgBRsqUT/CzJ1lNGhda4QphdimsRFkradjaZoJyd+K7
2s7P/4e689qNG2vT9a0M+pw9zAGY/z8gWUmpLCs4nBCSLTPHxXz1+6HcM1tVpVFtH+4GGmjBbS1y
cYUvvCF6wqC4Xw2A/LyiJPSSmsLy4rS9+3heTmd/gXEwHwhdQ0E/nhYjDscE75fi0+xYT46OO3MV
yuWZa/BkEB04PA4YSDnRYz5pkhSOCDH8SKT9jPDmFZxEqn9iLM+cxifB1DIK0oYsfkhKJACHCymJ
WaaaMkl7SS/nVZv11aozy37rVOAgbDtK1l08mDtpsq0NGEHpTIR+gmICFAn6mUNoqXnANz9ayJo6
F1piDMaNMcQIsuPO6iojjjV1GYU+macOS4s6oevEVPDtCQW1OP85Ob3mxmn2SRPIlQk1nTxEcb4k
fQ+QKJR63BUbS/00Oom1tWk7X6aiH9wJu/fVxwvh5AIl+4PXhbgXvjOLFvDh7JVjnrdta6T7NK8V
n+pTAacqoWA0tJtGiXdm3Mnn9uTJ9YnoDHf1oifLJ+PLHY7Z6GPDNNLiyXFS8losTT4NCfIh1ljq
P6xYi3djSW1amWfjGk8MbC4Ds9qJObY3ExKP3sczcBJ9UptkE/AwRIX0j4+qGQ46+0EVzxV8CxvH
FSPWvtSICv+SJkk/s/tPNwSNM2jzsKG5S04y1Gg09CCVgCvUUpGurX6BKyGleGaUk+iTWWNRwkRZ
viptlcPp7eA4TNQKkn1gdcU6ibBBTZEwWyN1Hj7W+RB/ScsgWje0vc6MfHq6IQqGbyjOW3Adlyzy
cOh0HAK9M9tq3w2t4Y+R3F3jwpDgQZisS31M1yHcTrfJonJn4XPQI9joJYXeP3/8SU+PhEXgiAsX
AA1F+GO0WGANOr0ake8NA5wIsiLtpjUsT0mm4bZKpgkpdBo8pT4gsxwI9cwsnG4pkipk8gFQvgp9
HMWkg4pTxCwP+R56TeQWkKY2emf0Pjvwc9Kn9qpQknO+aqc1OcAPnD+2TFZDjeW4Io0k6ozQl63e
cHHpKwLUakWkV+V+m+rht1CS820kz5D8S2RPXco+kVuOHZLsoZleF1WqemU7VzQfNfm7UXVs+rRK
tUstk50/3W8LuxpZDBjWNFyBlh+ukWQuersaR/lGl9QHuuQ9FScd/Z6gP3P9nHwH8BkkQcBbKNPC
615245tquZSDl6hKBpqlvZXn3yysJ4sS+YmmSR+DPDjXS15+30FWsIxH52EpQC0K/EeLf270oqHV
L99AP23dyBpjzwyz7MxbnRxXyyjIRpPrUH6m+nr4VkWaBQjGDfKNJOVoYeMPt1M5sV3K7POZCtdp
8MRYOnSWVz4bB8nR0ViNsZLns5BvIlO90xZgLQYvqaeDiHrRu7Hf9EK+Dir1LjaFq4K1r920CZ1N
mNMtLUb758fb+lWp+niGdXAOhBQ0FwgdD99d6+wmHp1avrHDavILMwpWyIEkF0qpdW4mB84mkaN0
Owdy8qsyccd04SVH3x111lBvb3NnhamW2DSh1bo4jxfrgFbFxrSzeova5M/RzKIt8ElpI6fGS5Cm
lV836sQxJWmXxpDmN/FcRk+1GUxfG/Tbt1mpGpddrJv7umgVj/McC1a9r6+4yJx7pejOOuwsZ/fh
DNDEBJxDvAGLDfv4wxmwrDJJOrWCYah0pm8O0MeHXrlNE9VzysHwGdP0xdCg3afZoVc3Un0mYDjt
lVNWwK+JqAtk0FJuPXyEwLQSNSzgg6iFdKEZ0lWnhWJVN9Z4maPXdyGi7GmY++SykNERxGSygnuQ
aPhtpHl8lWVMqBbOygZ32v6X2Wa6H4hmpY0ZFPykCrcNQc4m4cpe1UQ/q0EZ5Sth59VFHWutJ0vI
73vzBKtynjTzughi3bXLXLpSNKXGc7HgrLfQbYqLTx+vvneOWMRBqJMvmj4Itx+fJ/UoVUlXp7Bs
Jk1a66jRB6YmENuIlZrjMm67q1xyGr9J5202zHdtnfmZhv2t3Atjlyf0YAkC2+CO/qfjU9TYd/ag
nTldTw89HhIeCGkVMQYXweHXsUNwVI0tJLDien0hpgjZxAz2UmKDUYmbZHRFr8lnbrzTk49KLU0n
Sl4OF9+x+l6CHVG1cDL2dRjOd+iGNddylJxr8S1r+2DtLwQkDUzmogmCCNrRvYqGc81LIKIgs/7V
SR9W5Tikq3ZIagClZ30ITk8/igqIdBFGUd8H0rC89Zv7wzY5aY1sUvZJWqHxXQmTmkg3iq/loEur
OmhwJ9Dim0ko6i7RIsNLS7TjVWkUvppk4x2wt3Oh3cnXXR4JQS9iCw42GiqHj1QIdECsCTUdJOi+
8m/uZXmV/8hLYCqhLscPU3BOjP3k274OCaIdAR/ynFcN3TezgEn0aE5loOyn2Ai9FulTPxnL4U9L
wCgh0bNchF5pElEUP3wxWUa6OqUhutcbJVzbc2Z/7ZBv3+ZSqd19vI9PgkMiM4ahE8UEwhY72iFJ
NSRIDyOlJzdpdxOnl53TYAboOFLmITCkyR4t9pWK4vsFROEzg5+2ATH6ehWQpBpEu+UYEzGneJrF
ZpvvByTwNsgvBtvUsBoKEooCeROLK3k11PK9bEfVqheZglNB2a9yiuJuNRiBF4bmdOZIPw3bl4cC
dsy8LLTCY966nfYSF3uU72NNFzuK2rJflqWzScPGcFOaRrteVj9HxuilcoJyU5xuAzU7V1Y9xYLx
GFRHFokb0ggSicNFoAGpxORnyPZFrVxPchxeo7eprYiyATIpdelncDp8p5NTfyww+M7S4kxwdbq/
iCpIHUgeqCacWGXkc5hytfTwxDv9TtelcNcmKGdJUdX66HmtMq0+t6XfeWtwWgCk4ejIGOXoS8D3
ZoNlSHa2Ii+z/VQVDVKslfO9iSQc6dqU0uVgy8A7qBwkVMxYpKJeidGhSPDxpjjd5YcPcRRX5NSI
0qbpsr2UxtK6NqVklZVJ+PDHo0Dwp8dDgxYi/jE8LG8dRUrzJNqrQwTGTlYkfyggMX08yisj9fCi
oAxDyxDqNkKA1FwPZzSeZL1upyLah87gc5ljtfWYabEPV2k9Gl8d9VNiXLTaoz4UnpXoLiBa18k6
f5KwG+5urGBCkznGq1B22/hJndMbrbgw9Jcu1DGNv1Ojh2DEWSIFetkNni2AmtTZlsh8bRfDA0So
KzvsH6vme4lP2qqpnlE8/vPvBQmQOxBsAxfBMTMZ0k8XdrEa7vFVubRzScUvQpyNeJaM5XgibUCE
yAkuJIHjeBud2ZEIpY72KeL128qYLC+ApbednHIdSVa4wqaj8QY7cTwLLN22yFTFBXchznzRd1bn
wvoC3wx2lmTu6HYQCHs4HRoj+6FPNJobGA7KS4X043VzuvnhlrFulhMAydrjU7DqnD6MrSLcF3Nz
P8izc1cLq72XOKhwQoktUhwW8Oc/HpRwGpQKcT3greOAPhKAqCIbeaFZFtluxiziEmA5HizBuM5S
qfeJRM+5nZ6+KCkxE0mqiqU2BPfD/SH0MaIr3BYoq4APNMzEeJTtufXtYlR8llF4Gdd5tvn4RV+t
OA4XE6MCTgJoAmIOpYrDUZ2cPlo9NcW+dfZzGXhKhMehkaE6lrslDIN5WHfwtIv7EQyuPNxnEtmc
vgqGXRVsK2pVZnrTdjvEW1zLvu3j73rteOY0bdNpq2g41ED/gpuVl2ttiNxEu1Pyay26sRzKwKEh
bs1ZWU8ymHWRofMo3Jhr1YnzddDmG4FcZq+0fotkpiXSpxzg82rKwMzaDYDFqMUxaGiG7cdTsmRK
b2eEkgQVOhxnrQV5A0DycEasmb0tD/HwueBy2NYy3mg1hpBbqZQ1enPoKLRWb63yTj93RL5GbQdD
o3cLGImgffF0oJRwOLTt5NHMpZR9RixTdVtEaO+6zPjUqG24w8OFFlrIXAd2Hqy0hO1tdoO+TVqQ
5Lk5IZnV5yrOvGZ8UQIa8Io0d9Y1R6aFgevdnGO9NQaPH0/WSb8PeQkyf3uRHmQVndg9jmOYRnpj
Srek3luEVKqLErjUvooysZIqo9lKnfAzQ658aSCAmUbZXgW6pHxK7NjZji0uxx0ldXNSsRzvFe1u
svvGb8sw/ZSriXpmuZ8EegtiB1I+BiWcoDQ/jjZZKTl1Z/WNdhsoIYmCqos1RILyKwjz71LQoUSG
kIEnq0F5Hc624dam03koEMO3nsPGNc2g8nAQT/7wCga2R2dvSWMXBgeV4sMPn5azVDrlqN4GZRit
ElMSfhdGwZnK0fGB/ToKFBkszuDh06U9HGWssqgY5sVOY4qrNRZ8bLu6bncfL4lXJZa3q5giG8Ar
oN3aa+ZwfC/0uZIpbSYZt4ni1Guz0SevQu0VPrT8hDrAxZBq6Sq1s3tz0emYRLcq+qRaTSPCv47d
NqsyH9OtUzjKBYIrXxqcfNwuuouiOEIu2X5IDHn0e60oL6izm5wOZECoq9SeGirRqtCt+soJcmMb
RVXhKbOUrinOGp4u5xbqnS3Kb3hVe0Wt6/d2amaenlr1KpHt7MzNdbKdmQhmgY4Chytx6OtifBND
xtUwOy1WgbfEOitjjea7N3n9Ll5R5r8cvfI68qH47avv7Ut8F5y5wpYlc/QVFnQ9wJ2lHEmWePix
EVtu1ahp1VsAn1tYnHpj+aa+UUgXPv7eJ2Sx19cEdYEoFUR0kN6HI2G/aOfsfvW2urI35ia9GdfV
TlnDtHbDleLK69zTNtVjv7JujY11IfvFJvQjV1p//BzH9+fxY6iHjzGaXRf3cq3eohTsGsjBZcZ3
rdo0qgmq9MwaP95JxMrgWpbYi8gEOZGjV9a1pZoSobg2KoVxbdnhoygc50z2/f4gYKcp63ExH2vf
ElDVTZDlgKdjHBXLOIlXoFjjM6+yXPAH6wRtEiAQ9PoX+Tqun8NpM4YIOde5KvZmF+LgDNcaSegy
XJj5gY9gxndaA/mnGsycJ6XzucVz+o4LlvB3NYey9jFjj+LwBA+V0Ws5NWFPTuWSYZ0zrzwaBbDX
gjLAg3dpr1PC0w7fMc+o/OQIT+yp4OadOwPz3WYk1Lcfr8BXaYw3c/l7HGrg6IBQC2PPH45jNchj
gO3LEWgEf5S1drcZyupWLYyf8mwoKFOa8eRGE4JRcOkCfxrM/tqo4mqFoZK5Ra9Q+LUSDa7cKzFH
ZOsjIwigc9CitS5nG5K/dZ7EvozHsueE1r1ipdeJnDq+U7frSaPUXjqScSarOQqIfr8VvSH6WAs4
+1hCYYI5HrQFb1U74e2kU/Jt+FYGZFAXNZ/Y1UO0KitFtv9sQ7+Oq9Ml4hQnqqJFezibjh2OXe00
+T6khPfgVENxEXT5i5nlgTtII/2yuDuzGd5ZKKBSQClTVON1j1ELqc5lMtRxtm8tPdoG02x7mQY9
6nWd/OeBSpv493/x84+ymmjgRu3Rj//eVy/FXdu8vLTXT9V/LX/1f/7Xfx/+yN/85zf7T+3TwQ+r
Av7odNu9NNPnF4G50OuY4Uu5/J//r3/4Hy+vv+V+ql7+9dePsiva5behO1b89c8f7X7+66/XTfOf
b3//P39485Tz97yuefrxVJ78jZcn0f7rL8m0/16KehRTkKfG1Gshggwvv//I+ZtqAMYASwGOAuAi
WVeUTRv96y9F/ZuePHpNFn9GWmTyuUTZvf6R8jfgdQozS7K96Bb/9d+P9un3hvw930zFPz//R9Hl
n8q4aMW//noVrX6zb/nN4DIXqAr/gA095vdPsUxDajZVH6689HPGWeMmbYa2ukTgXN6mvWr6pWkV
66rSTQ9SyzdausllL5C28bS5BvkcmrU/2aXirGIq+bexZI6oDVVYUyEbN0Veg4npXT3FDUy/AH/J
HmTTFhdTQYVC8bRfNCjjHT1YcH6ljbdalMernvjJvG6j+DJtrBSzxnj+Zut1U7uGMwhrJYsZEVut
2joCL9stDptB4ichF5M39Q0yLG3QnYHVHAUVTBShHf5maDYuF/1xaKeGVYSxZonlatBfZFLwaRjF
A/HT6OEH1v3e/3+0Ta7jH00pyl/t4Z443Fv//20mLqD/fS+5T0WYPf18EdHBduLv/N5Njvo3do7Y
RMEjZWPwNf57M9n238sp/doZRpsAAOb/7CXV/BudnoUBxFcDg7GUcf/ZS6r8N+kHsP5FG5PFr/7J
XjpcISgBgiBYMJXAHagonngN58iymJHkxNs5KfW1GKdkE0aa5aEtnm3Qpz0H6j6M+l6xCsD2qQov
MmuLAdDhJVFoChisogi3U4Cdua7AFUf0Pt9N9DqvJzuSr9QsC34f4Afn99sDY7nH/+958XtQcsdF
1w6m5ykrQ9hDh91UuG2R/7oSWRrR4jU1V+I/f2+C/3Wow/DsdSiQ1Ev1fwEYEKQdvV/fTHNlqvF2
6vLkyplxXYgQAXYDOU3XDYBGN24tmufLf0W2PJxJTI+GJ6kHoAkiRla4DEHJLhfmmxTGSPV5yAy7
Qbqy69wB0sW6JVn9pEZCAk9dQsewW3wHEiR2nwvNFps3K/+do/mI1regGxbIPHhFpFCA7hwz0dOh
NwJU52tSmOUjp6P60NFv+572ce5HUzwPbtBE+mWl1n6Y1d2mzlHE8sJRNWOvb4VCw68bN0i5D1+H
SctC/+MHPFrvr89HsAfyXF0ApMegprg0uKIzGW1yOwLtkBe9Lww0iOysRwgeYNW5fveSWrxZe8uA
S16HGhEblhrl0YIHNWW3fduJrTQzLPo7HdVd3sy0V3JQ6p/Rmkg+J+ixpWhzgjZSqcClnTWBfkjT
dvXx2x/RgUjyl7LF64FDI18hTDtcH3lnlQ30nXTbIxgC4BucSYnpvSouaipso6s14MxpnpRf4676
aXI/b8RgzkCoJz1BZcGOPmsAQ75DvscFXhubsPEKLdYfKXRVu2aKRiwcK0vpvbFV7NIdbDYcVZz4
Ki9qaZdH9pCR92fqOkBu99pScvkMb/bIvvf3K+KTwp33ug+PdyAqiQpxRZxvjWpAV2aGNav5bVuN
D1kD7Ka0qvGxdOpEdqdOcW7wo03XdZaHV02ni00KDW1X5oF47hVD+jS3Y3aXGZ38fXQmHEr7JLtL
UqX6ZpdGsLNEl/zUlKz1SpSNnrpZQit7LNpB9mq1pzUiBOqzAoOR6yHvoaqETnb38Rc9jID/eVuq
ZBCRsCw+MSuW+iFIEevPtnChcG3rYEwI5CG9j0c53jUsG3pXdJUx2wEydMwLto3U6kaW/dYCmfSV
2Mutglbs+mY2XuxUPkc7PTqvl1UKDo82OQcZRbZXFaw3pxic/Dqacd7bwtUOkXyIL3iw0XO08Zz6
2dF19HskjskFT7pQA5cneTNSPqpAIQRR3dCH4XXmFONDYsrZ3SzV4qLT4uwuV1AK/Hg2jw/p5fWI
8BDGWmTnwBoeDkrg7cCMK3L4IW343CaDba+stGYnJgaOBGiOmNoj7KDqW9pmbCKoOec+6HszTIWL
uGRRZTtBQEkD+KNeTqttQ/nXjw25ZN10RTx5Kj5xZ1yl3h2MjIFKLt/1BKms5mZqqpGNGAjwfBcU
bboOrKy4dEK9vv94at/7njjcLlERmEVnyUDefs/CjmtR52rFTd8E14oqlOtOjMOFpNb2ha6lxSVy
/ub240Hf+56LfOVSWuLKP4ZdgKfJKFGY1Ra13n6joSn9Oaon+hCjlQXXyUyi4caDOmYusX4r3Czk
1vn4Ed57b0A2uLEAaYQcfBR2zMIO+t42qq0eyeY2JH/bDW0gr8pY3OYhboBupmbn7rb3viuSfion
LS2WE02tBS0q14JFFCa6cxOgDwnOQq3zyI/NIDkTWL1z0AGtX7JLQFn0epYj6s1OrYgU7XSwy23N
nXWDZ8pDj8XNmdv6nUGQQtQWc8yloHAM08kdrTHmPGL5hGOQuEqFVYMrheKcDPc7M0eGrGDLgOwV
aK+jazgTWDBXElWt0az1xzQWQrhVJWMTmmpFdWZtLN/+bQTCcbMYRC5kGUBfqHAfzlxTDmk/ji3k
Ld54kyN0q/qoB6Btbtr5ZSTV0qegK3tUJSTz6eNl+d58gkYBwM3LkoIenXRSwrO1Y9Fss9SU/KbX
n6FRnpN2e+dy4qKAPAIfbNHGO1oZOLdHOMiEzbaSrOxOjxmgxeZzU5LMuFHWtj8+fqkjEtrrnQsu
mQ1PJMWteKy4WxoyDWYnL7dyXc+zp/eW0a4iq2Rr68CMco8eBg7EVlj4kZQgohKUdnw1qU1RuH0U
28mu5OxaQJfiuUNE5JkDqycdGALMuWJTugr0tvr28UO/s+IWQjqCJ+oCkDGWA+TN9pkHvU6Bmhbb
USv0taUVwTUWMNQwjeCcMdQ7xyF0TjqjDKaRqR6dRSU2sxn4n3IbtENUrHMzSa5ylC1WvV6L2w72
7E7VWuS8jK40rgZ0fv78vqGdD4Sf1JZE6Bggg4aANUhWW2xzHbBo3vKGylQ5+y4unTPyj+/sLQgH
wJ04+WkDv6If30wr+bG5xCr5VidkvMABUVyg2UJobMuz9hiqwsJLqZzFhVSfvXbeOfORKXE49BcM
3skd7khybY2ylW9ryeD4nQka5nAUF2E7xGuR1gOGO/gVnAle3tlt3HEOgiAkmAoydkcLSY9GDNOD
fCu1hf5YpJP0yZ7H+t7WymSbmPm5m+0VMHJ0fEGFWXRwWL7Uso62dwj8Is9ms9wmmpab23Hqgxrl
Uin6xSVgPXAhOpLbOc7wMFd28MlB+BPVOXAJPYCFpP5V6Up2NyQqWUBTTNZGqlrNppQfPRt6TOyf
Gi34YfYt4Ae7drSVFtX9tqxVcc/JUn35430IWIDGzRKgyLSOD6cPoR/R6oVcbtVKknq3yky41nUg
fWkTpT8jwPrOnl8CAlYmCPMF+XM4Fso7OEqoKcGtKaHkpAzzem4ksXGWWsQfv5aBQyX3MhBmIneK
X2+Pl0mu22JSp2z7WvEQMhVGObAlX0fKcfvxUEcI8uX4BQpAdwhRWZKek+pvHofSII/wsbMxJKNu
TW2gXgAOVGkyxBaQiDF8vTHKed9mcP3cbrLNnzAasjshDUXqofOtfgK2MF+1VpU/6Ogc9Ss+CQiV
UiqfP35adbnKD5cv4gVLpA3XgMv+WLGm1idhTBEFkRyQ3mU1aNVThkTIVSXGSGAYGIfPnRw1961R
hwMw0UDyykZdjNCiep/MeuhFitzeNiWOu7lFLlJmXe9HZisuzLi3bwfwRhvEdDu/Ccz8coBq6H78
CkfYymXCSTAXtSyYjYRfx+cp8szSwkAqtoZap27WlWj+JLoIXCOTSew5fm4k7O38tI0GD9ve5ylL
5t2Zh2DSDmaSogUXCgA6OrnI9vPpj4IJG9ZRFWOrvgUfQ/M/aeoQLFsB1plyfbWCItvtLU4nd26H
RytJLQNMYiz7Bl6jv9S0fBybEpA75bj2rkPek82A1QvNqnFrT03iwTMzL/UWj6aiwU0xrlwRGhtp
MJ4HzEoDDLoo3viN6D/XUfhUTNGDaS3LSxt3Ye5sYicpKPqnlmsGRYGp+qVcZHDMLU92Orwlq21f
R6vFOalSGvQYk42opgd5zL3e+a6Osi9lAvhjcjsN/eVgOfOunFFLjIZvTVX7PUpZE0WMBItXc4dJ
JtgIGahLOO3mpn6EpAaw2fQqw74SauyFTrNrYxnsC/Cntl4nYbbrRf7SBRL6TM1GF8muMKKVgcG7
1goPKXrPoHgRIWkYVqnXJtJKsmWkrFNpOw/A6Yx8Kw8iXOkNCDGnL3w5aTUPr8LvnVJSD5ide10O
/BQyfSi5KfHMnI20wSNxg6ZqSLNUupqMCFyDg455VnzDWcwdu4TzN3jWrPp2mnSPevdXSho+0lhr
y7hCjPxnnEtMYnhfT/0u0tUbfE/WSr0PQ/USjc5v40SBxewoTWWD2wzpRkIRdMqxLJAALoXBqpun
y0YaU3/ukTVojYuqqDZx/XmoLoVsfO3Nn/qs9y6YSSjk8bqZfuqlJFyAGtghVOqFWckvdvdrVrWL
TkwuB6rfRuEmA9MN4GhnJcYKx4LLGKVNd9Lsx0pBM8OhxDsPzbWalWgjlOmFUiufs65FQgJDhr4M
79XahDuauVKku5qMIapcB4Ura7MXpj3zOvX7rDMfQpZzZiUPXSO8Nq98M0h3+Tyvhan8aOn/G1Jv
+8oY3GAs4M7CfKhS8RMcyYhsZO1lUqhvLCNyNTNZIRz+TZJV14E16DYTBMW8vNGmnvA0kDZ6hV3a
5RBSpEXv1KkKV0okvMU7L9IQ9xLaZoYb0hXmZdia19rouEU5jJ6pJLSXMwxaSPh658FqZS9I9Dt7
pK0tZcW1Q7fIT1Mkb3IYrFYcrzSt+aan5Q96Edd9FV0WWJi0GT02U80vMSi4NkrgsGE+rEYFJzeO
yYdkru+ggt4qjvgBxGEzk2t4bfDSsLmqRlkpLXv7B/qBlzpGqFWfPCby18JJvZRtEifjZor7R0cU
W5SZnjWuDTfWay+vo1/CFrugVPCXKX9GvXmFvJmf49cWjXTt+2aF4bfuZZF92U3dVdT12xBPhBKQ
t0fvoLnsk2idae01ngsPDjIYY2ncZwak9L4weFlOEKfmd6ibJMsYo/+MT4ft5h00rmrYlbINND13
AS7uZGqychd9npnAqk4vM86RDsgdek3IRfd9X33TpgiQZVZGWu6JkbIj2WLV1esmqK6zCLOyAsfJ
DBcHfcTjufoc62k9uSZSyvWUocWgrYRZtYMryswNbGIP+hRYLaZu2prmXWbFuVdP5U0O1LqXh+zR
BiVPSrGuZefJKvorvek+16K8pZppWq0EyF4fQDPiW9z31qbQRjct2qtimnMPa08vlDpAwCmJh5vq
P3NJuXfm7saIeGD4abOx7eq6Z0WlpT8D/iZPdOMqupXTn0oJxb/qvwpH2opuvIUIin699TXhWA0c
ww2m8kc5EwCU4Rz4ijU3ngpz6IsxW8puUnU4qXZ5WTVNhjQT/ETAFshS5KIWrpajOC9nQtyHfVNH
HDihuk9CInhvElY9e81M+XZTD235vIidSnROzdhvLWdg6+tg1OfEugic1HpQ9LZ3rY7Xm/XSWUk1
0k+qIlZjrQStF0hldhdnofTTRmeGKCXJ+hdLzJ/ntPglK7RkxWTNq2hU3HgCl+1VZqhSVe3mJ3ls
pJ0BaheuX2ndZAhU4lLcV/fG3Px0AnaIhqrUltoyfCX0aPQHtiiGw0gImnh/iv66tqW522TKvGg/
J9kek9Vsq0pThUNxEUj3dTnFXye1Vo1Fh9/cwkmRfhmqqLAcazkMoRxO7ZURZ859XGvBvshERuii
F+VKtRssdKsWkk1bCWNe0S/XfVyH49wNrL69LjMKDBSig/7JqbVUXve9EXljNXwX5Wg8TzODu62R
T2g4Ao4SSS11K6p26aYLtChz7cY0VsUgks9kcFlLfb7/Rhid/1DGdtzRbtGusjyrHp2wxwfK6Npr
s3ACDA/UtOIbDdFTrgd3wmLD51k+sLlmR18jWFya+P0q414M4AoTiJKo/Uxz17u6IxzNz+IMOL4s
I2U1xamvzqru2aVcfpLqQlzFFDG+wNqdfLkJ4gu7DcqdpBXyukB94Xpy8kLnQGztb6YuNbtZLGeP
ZHKfDv1XqzJT18yl6CLRjJ9J0xugpUcNDLBGcmjYd/pYPlkt8laoF0l3mFg290ZiaVsxUzDo1HLU
gHbn/U3eyXqKiYEWrUAQcJ01tfpM+ixuIy1F/LrX0wu6OuourM3kQZEUaTVTdbiScdg28+R+DvrE
R8ajvaB11xSeKQ0QjBN1dk1lhgeIghxwiGCOvDIdayYJ8wagj10yrQOlNlEGSuzFsZfOphu2fdet
Wnmsam67jGzenuQ28GwgEh75zEZpEfIfa9xvofbaa7OIZi8dA8OrikjxqtnOAUNkaILPtexbVtRf
R5GmtehGZ70fYo2ym2dlstyplu1LgPaSV8R65yq9YX/vh4S4vbA7v4BkLzzWuLLLCQIll8NXerSn
6Lqdg/lLM07VZoSA/YIoTPErCI3wQZLN8nmubwPJUkn5CKI3itOF66DSk/2Io9aVVcSRzIHRxpZH
0Re1KLPmZ2uIfWPIOVxiZCctEFjPFUzqLULu48VAjPxZ6FlIOCSp2GMNxW6qxvlC703LdRqDjGio
FGLHtldfzC6XPeJVPEFl5KyNQv0iZI2GqVTU9KWbEXIGpSJ5ukwtHRw+GkdMV1lWHTFJbT0Eg9R9
0VNKDmFhooFmTAYayVQQeyDa6vTDtsZCePNIYpsOcp2trKo3uQMSbp46nLT9ZNh6joaWPt6Cb5m/
wIJRtkYxqv5odX2FnFCB6G0HW/cZvYd4g2EuOOe4zx+riNtwlNMCWjRrzdf7efQLLWhSTx4GTXgo
X7abqIiTVUCQvUUVp78wnEDcS0ZkNChFG5rBIlarT0ahRZIHuVbpkBMM9HUow9ZaKWK2ChdcVx+v
SY2dqzF38rXczUTRYaXdG5VDqMR3TtFV6dUaGdSq34Rpnv80qdfe9eizPIviF7RWus2znr3QpoIA
F1uX6XDVckD6DuTFW6Fx+I5WYHkRcG40VGXrrlZy57JtEWu3QrNIeYqewzzS6uDJ7IWzb6ukuBjK
vr5oKx0RDuTUuq/mkI/XSt6antFHlygTZdt8TGSvULR0rTVc1JNjDZ4CFGjDtu3WlqR2q3nWeVdD
7fwx66W1kpv6Ds2D5QYhnfw+AChJkZ4ezP9D3Xnt2G2sbfqKuMFi5inDyqtzkPqEkNQSi7GY09XP
s+zBbFvzw/9sYA5mYEMwjFb3aoaqr974nPWjX3wptZxh2TWGg7DmKubBJ5MWh9ZPW2vGq7aU1nEt
1+YrKiz4cznmjwZ6/n3vuc1zadhzXLma/FytenvDvFnGbVvvB8MoH0fXeus7yfSpzXO0zbf5UBrL
yuqFY7UPxyLnN01gGL5ih7auo2enp8ocnRCjH+EfCy2pR3s19TlooPPyUCMo4NxYXfZSV7Uogq7X
isttWrinCrJTp3HAEx/zF+zISJeJmyDL9HGz8iw0u9GJsauys+FjyvlIdvZizK6+S1JzeemU5u0T
6U0xifdV5BrNnWZN5Fm6TQrpWWeD97y5ylkj+K2EODan8V6ku1SPakgaDM6GRsPzPAiAit41f0od
3ZVVmj0i57XNHh1hy6isZCuCRtKik6x+c7Tpnoq4+uXF0rXDCvP8nURI/7hUUw6ZY9nT3klmLOty
6srLtG79p0xaKcOtsdMtwkHeQIfPIHVR6mZGvDAHhVVa1r9KynrvGkfar5P/h4OEmqTLVGZmyShk
0CXgq2mM+tFpnBhX9PiI9NY4bJ5SR6NKt2BRmXFeMecGKSqeu2Y1b4/2SHXzrcha6xVIGZ5ywQlJ
UGdgmd96IKHQYzAPV2oa2G1NbKBk3HN2IZzwCSWgEWOlapDmNO12ZsH6KQnwijemlTOepvag8qn+
Ni0pD7ybRo3SpuMw+H5gee10SZk5OXOa5T0jVxqD2a+ht6g8aizzez7N3bve2ZxNtpH0enxThyFx
30QjttArWiOASNPJ/MBOfiShgilWVUVY1z7NC0RGxOk0D1FCEOIhm1c/EqI2LwkjgjHPin4GUEQG
T2MNJpt9X4PED+lTlc8oKqp9nnbyug052WiTPdW71p3M+6KQ5pNZzNud1pBoos/+ACjt+k9dk/TP
HdKMISyMZQpUpaOm0VfvyLOv3qVJkPAwd8nbkgNpa7PKuzBTrtpVt0vUu5ipbCMfIzdziA3sZmKk
iy/sfqziNa6HF0sUGwjQysEVwhQQQaR1dk175yi4yCeUgt88SRyh2Q/ezugL/SBqNYXJ3JYI8Tu9
e2LA+eVolfqYtppziOzex2Tpvrqd/x1YYQrJofzeC9bfubAzjjTiI9Ft9WCyLsQ1JSRPbjG8aXOS
7HJDyx7luBGbR9bXuk/bagkqo95CMTpzNJKgxxACxtr5Q3XVnd6PLWdo46StOjIWCVyTqvR3aTKH
VZ93R4tD3hU8ar+ywRZBYq5iV7Vb+t55OIHXCgjArF7KVXJu6IfmxLlyDRcrqS8osUmaFNMQtYn1
fSSvjdlucWLf4A+GzbiumuxrVjvOiROuFYnOSQ65t6mo3aQXa3mv7ZZuBlZwKp/FYOljo6pvg2Z3
vZXbEtc/vPn6xEHFtMcTkUcN+e0i8UIhsryggijzwR2SJMpo9XrN12ojsEBrc+LsRGPxugk/pDfX
j+tRc655OUj8KooAl0rT9ltmEoU9Ve4195bqfsnt5kdT187erZdnAmGJ4so3nfTJrHof53Taz4u1
xIaaX+g6N+D7G/utzLLi2qXpHPfFXFxTzSfiIjtkVr2eSr3Rj0ZJZk03DtNeYl49iJaSwIGo26il
If20ccj7MWemvhtIHA7T1mU4G73l1bJWP+T6N6HbWPKE3gcTjzQ/Mg6r0WKWW1wOVBPNIiGJE3C6
q/ItzG1qwkpRAkEMWlbf+Shs46Kzx9iYW+veU6Z7pNXjh+iz4W1IWuvAij6dko6USpGLIiavKf0+
r3YeOG1NjQI5x29gNeO3TnPUo5852RcDd7DV2vV+rDzzjLusjxANdgHZj9NJm0TtH7IaWJnYKxxH
jdlz78qtCCo51b9w8mSReQsxybe9HGHaM/2gG5288x3ZhlbKpqtrIF4aObKnbmWalhMBSa5QesQt
K0PZaB0j+CACf/b2JtcUiEh4qPUmBqV+CLWssGObuNG88AyGz2WNtLXsdtVc5KHZ+83TUpTpoclY
C0lT7uIGoVTou6w9xMog7y0rdXUIZo8L3ePM7Ge47cXQtjsNrdlO61IzCSwG+yyY82K6rmVLH5Yz
OWfg+m63OubGc+qcOnel18Y3Z3UvMlvc07KiHTSmuqNXjGO4Dmay68kNeSo5MwX8gDkaPCpsUHB1
MvAW71BqOK4WvQHr6Ala8RKCtlX2XccucFe2FgnpW35HnQfro7Z9Yv3OQ5fOOC+r/cCYDeOXklRh
jG29Pm6uXe4M0NIvZrZq51IpEnvWZbSzQHfG12Qy6gu5fWsk7fpumKYPZBFNYPX6e10U0702KsJS
paEFRuNQaaun86EUuBNw0xaPzaTYt9EBBPogvtFaboLrkYd2EpORcTBvk71uZJK3fSliaSX+2ywM
fPZ59qOw5+3S9lBXoco3N3QziDhrGta9vcnqc2K22g0I3I6CLjDC8pSKDIM119UZVgLgAgp226q1
Pqyp0AnHLrWYwN3qVev75Oz1jrcrEmcN01U4EL2kKhsL8XuoB6muJkmJRHYhg06634u2USHnJnHw
pWW9jDZH3rpymkiAnQO3VDmxhU7psn3k24dLeGkkmgFVupWlrwpjkihGQGl3Vvu5X4a70tvq16oe
ajYUlURTYxa48lQGoLPqIPKG8+JMyX5Vc3/0LengKpm6b8OYDrHeLXeqbJdQq3m47dFvHp20sn8Q
gv9mYN2/TLXbhNm6dOHmLdnJrxKHwNvejQonM+bd4vTjhfLp/nkthjkcSbqfw7lcgC4JtirOZrIW
pGnIXxtm6WCsNCxkVOuGG9nTJz2BYgMLa5bdYEpjp1fLFuVVflCCeM7Gg9IwNEId07EHZcvH4mDY
1vZrYSK9aIkrSPBMrlpmDs+mU4C0bYA3FXEFUS9c9WkmqQrNVsPnvfHm+dKjpclFI/KQoxRD3Mnq
+O5my7wnqOQ0FrK9G1Lym6dy+fCL7qfMcnfndhAKs92tWKd9fU91X3VaJuVYQdk400+ID1GHWqqm
V7IV5Xvp5d0nPVF553LWtJV+MBLYAqC3KnSNrfqaqjbDbe6Mp26arRN9jdPDZqxsIbNTD7GRYEtP
ckFGojOkzl6vhBUut7N8I1MFlOckT+nM4pWkW0lQfJ0/s7suoUGvEl4BfJBJUyzUDrmW2pVq4E0q
tG0tgI97BkZVNB9JNS9ga+TeLm0h42HMJJdVrCfT9b93liFO3ewne/xi0AaIPu/XesE8LnP9guU8
vcyqzGkP0pW/67K20Dmhd3ImqWAhRoUxWmMfvSXCBdbaFVPstAqdkW2tVhmKtNNTPlDbzFFv0FkS
EFnMkk51dtBxBHkBMibtGtLy6BbFgyQ7JFYpI7jcIHSslRadvNhaevK24oh8VGfj8Jq3rVLrEjDM
LinlinlhhkaZrjtn6IolsMUoVsBqKeIxo9O39CGHCyCmZmUcdN2iYYwmaMLEuR6mUDI7fsx8l3iE
s4s8G++WpNRDQ25WXFakGyLKDZ22uLpj9m2qtzHAwjcc4J6ynfAJLNqcNhCJDjzR+uN5Nv2EmCrr
oZtVB0pD0Blnp+ZVnywVtvpiBDRyZlqs5mR5hyfPwsrmJK10p/2Fr7b+RgVm/phr0wrmnqehAgLd
C1rer/h+jC+14xYsC0zaZlDhr/7ZpKnYu4n14TdNFc8+hQEjHoKj0Ivy6GrinCr7ve69+uhWfRNl
7fiqBLh4aZlkuVYEZtuttcUVvt2vkzM6ZIEm8xCToM3629eWvZ/dxH4GNi1I3RrbvUmj2HVBn3xq
kmzdScOSH2D9VKTPnQRZ7qcGliPpY9fvYdm8LLvTptbbc9KaIoeJ7zTylJ6ZDNRBNa5/6K1UC7vB
sU6E4unMsIP5CqQAxOwp49xJp7/a0+I++H4Kdz/7PIXKYw4fgbR3DhUfO45Txi4tl+FxSzLnYVnN
gtxuEB077cbbLGaf+2WyGNoKc/xWwOYpvPmL5QXEtBrP+mBmWqCvqfOZIWzLAuaX7qE2FjaMDpKJ
0G4Q3jHtr2zWkHde4hL57jSwVkJzD6NRVMdaw1EYuC34Tmv3yZfNJYszdyf96KlUvAkwpl2xFZPP
JCFHltZp44iMKumjI/TkQNrusCNSZYkzd6iINO9nK1C1m7+TdNA9i85q79KxY+Yuc1rnw4WVTAX+
pnVO4KcFXEma19m3VK18786ZqhQzU7pcHQQRkQnv9mOQucbLI8t9sd4IqURt8/2mad2jSgrjXCZ1
85ILMlQF4xVnQZiEuJXOdC6cWc/DNB/Gggx4jHfBRnTR55yV3SVP5+q7XjnKD6Wz5A/TKkHkycPM
nEs11AwBlNHmxMwNCB6LdqS8jfhG493KpvZXPxYdvQdiqs9GTgIhHZyup5HmbiQP9ZyNbL2cuC/6
iFD8SvmkZoRitp1D2+ru55phpthYF3+lq0q9M3MYtcGmxb66aEIm4ejTIBTaRVefG6e2QYp6rX3R
Umm9+WU1/NDrpgEtTFLMgWpALjOzVH3Q2TJFWzXxccdcyy7piPS3sFzzrfSL9hfuM/2Dm+wGUKp+
F8+GZuFsz5smQqySeqFP8N4Y9KaGZAudubfrOdKB3xfGIZGm8dyUXX+3Sp0+sbHK1jpIDWVdZV8h
W5j1oWdesgDJIzneHCJ+urzWm4d2viWJ78Gw/vhcJiVVYd/Q+rZjwGy/9uti+4QeT/zZDKx4M43u
gI6uf28idbrao+yAR3yZHNbFXV4VGVP6fq6oRsy7bWsDwxmL9prWrk7Heb9k/XMOc3xIEz1N926F
YiabJtk/4/EvxM6qcgsPK/x+NCmzfIarTIsjZdQyCwcIWJMEn67Lwq2qzWBNfAtkw+CtTyjd7aK+
h21lQ5Do56tVmIHvJdXZnfvyufXyYd+M1WLHgztyQfq155IK5Lkp4z+ZODue0lzs0E4wWVQ9Kp4C
6moMmhR0I0zcrXwG0ki/AMNzgva1xtqNYtY/VO/2J/DzfOdXeflGPvlUkEhsLfChatgn9Tr86Odx
uBPrsp5Iqhyzs4/y5w5Alm9f9IjGtpt4xRsI+w040SfXRfFghli10GT7Y/PVqZlMfMIIry42DQqa
yPQgXxlFT+2u6XfK4vKLveZ9H0zYQ6aYxA0+cy45IMUFoCUVl8gQFBzjqp7dCl4/zPpiJWg2G3ka
08RGstJ7/GdnJtllBBp/AxHIiILMmo7FouyXb8q325d8rocf+ZQYLhCdqX3TDBT6tjLbF1BNjcPd
quiO8grTDTC7zK+dbnbvZEJ2YSFq740zg3NHjPSyQfX7V9U5zAdt2Tts8rUGodizXqGgYR5PjJtw
tGzSkTjkHHV1bxuhvmjMlQML6R3vwVCFC+BsEeZjiZydQPGUGL8mgTwYSZdN96M761+assgw6g6o
NUGweLK6KbfePBD6ms5NkxvR5jakRKeX3Mwix9eZ4dQw165PntD7se8CBpOzhtEhaidPXv3SLx/8
oU7KnUjAVQPsxsOPjfsNAFqtS4yYbZUnxIr2m9lWPARQoV+pFHE+HVPmF9mkBjDkOrM86AMC+EGz
3CooOZlDq69ZTo58rvPylOom1c2bzRojG0v6i5Qaj7zr8wRqTctNqEeYo11vjSj/ptymB7wm7+Et
nXwqJ8Co5lfNy/IDHcy8sBAGz2mGjqOceXDZFpKrdJ3yebXd9qXwPdmfMrt3PznskOyvpoF3g4RM
VqXU3Oip8DXFZDYg7dwzR6e3eOjEUDhZp/RLuW4Gc5ZqjP6IW1g+sRW1TuR1RZIfnXXMD53npihR
eD+ItYDi+JAlj3YBe3WHDmXYr7YqdqopWXWLNf0CO8XlJIVnre/n3lsZOmS6YWtNNtLhbxqmETHk
r4ayJSPGcMpy7zQmj3Cb397voeGgc+fdHD/12he7m66RwJa+ro1YFDPrPT+Eb+qv83tp+sDCs290
z4O5zlBRSU7r521lrtkAdv62LBfdTggcrFXzVGf1AnMkhiVmqGcHKmhq1UGc9b2R1+uVfJmOa4AF
5KF3E2V/FGVXZhwhpQOICq5+Q6i4SUtVDntVSw5DXVU5XrjSTVfey4GQ3nag60LXGnX0laafhk1y
L9jkGhzGhgfITZqAubMX/ozkVrC2z3qW3Je2wxqZbSbrnJ0oFhG91cw3jpT6vswR9tipJp86nu/7
dimS64xTMR6kPR20VECWLczUYaU2LtJqZNVwdicKDSK3rkFaa81LtNNK7ewaKMUDZ0wEcIYTGQ17
w4BzjeqiZdjWQUn3EroGBc640ftuFqwkteuhbseQhdNlGNuXpRG8i3Xn+PdTM00R18E5JK2vhYVZ
dW00d6qDEentk4JPgLH3UJgaorFfLJ7ufdFrVcpcpuxvJRsKU7LY2kOTzte8QjR1gQplyxoc/Ca1
hQGC4SE/+EtuHsZ8sVEo2TwqEwxt2HgwHwi72C90whdeLX1wmBsJsuRrTLS25lo+M2hpecDYw8M7
5D4cpWw8Q4azW7JhMh0aZ47x4/3aTkMwNxJRhOx7HF35Ih7AqMj+tRhYal0EDoqJUCN99dA1i3Ya
x7k/AU3w29jSTPoQaFw7LBT2kWbnTqzxE8v/48jhaAKiXnr9nPvcu7stERhotBmMLV4WkWlXlAeq
5MzSwLTn7Wb/qT7+jxzXL6ri33+0W/+fmbL3P9UtG6D//Vv9Levg/41wg1uI7D/4seU4fPtbGMLt
6/+XF1tg9CIzgOYQstsc5JrzH8EGeLERrt4KKIxb4AE2mn97sb1/kUZyS8vhtI/Q+2bg7v/MNbjZ
tFFE8g+B0hyK+X7/QbCB+YeY+d9qUQ0/CMZZVPO/6WfTpE6sZbCNgw0pf1K8xVFm+uTJZ1pL5ryX
dSfjNgh3NU95iOSXFYcMUGcNMrMSw2tWesWbptvv0rJJakNtOPhBOSyss24vaVvObVc+4jmbytDn
IQYkdzTx6IFqNhiUS//rIhr5MRud8+Rp+Kpczr1oipnHqFMLLNVArM29PYPPE1l4gWy3Tz000NPN
7UnSXAlzGdQapGCR64MXwGdYbmSLpTnZk5G+tRSCrweztm9aPSLH0YwYbbcTVrM+OZ29Zg+aUWdk
1pht2UFxuH6DtGTN6xCMixaEsewLOBbLq1+KSuSPNj2hDwhS5pNJvfQhMUvq5qwWldXm1FcplvKD
QXIlcNLyL+CX2cFZiJlkZaK4qe47FYoMHUAyUr+1NlSOt9027wsh1bWX1XJOK0pCBmHsG/yQiHFt
eW3dyuzAVqHeAtNEYGO3i3GYWQQRMXEk0Oy3zmJTaL2F7nPMp5Rf2ytThJM5X8uMvLUiTa0LQ3l7
rtqqfxxc+7ltcQElCQVnFr6Fve+s7D0ejVupRW2HYy4/gFMBo4x1vbOKfjqhtVhjVJnWS+O59f1m
t4Ars4eKwYT9jipvat8xONuntuTUHoh5cI+r0ghDaxq3PlaFtbCeTAK1Y2q8IlQHA9tGRKuq2B43
EpzRqhSEwVkwr0u06nn/1GyNEUxigiJpewR9kbbIbQ//rtg8SR5HNdOe23wgZzgFoWnhKZqcMBw1
FdZZprr17prI3NmO37VUn86rKKybITZ9TyZanfVt8BsUo60ZonQFX2VSCGG05MG6mfSXQnqhrJz3
XNF46VMFc8AiPuY8lER6BhzPUO4jGp3h7iqN4A3NnslJT1ovmSNY0wIdw6asz0HWBptyujZHCLss
XjNP7P3OyhGvOtZ6TXKwbHMsrDLYRvSWQbF2VQ+EMuvGAbiBSTDNq/EBMX3ylG02cAQZQQmfNykB
8TbZmve3Biy6w2SJPGgAxPbACHMyU2EF5nMtK3GFk9jeXFtzPWBZYmoPI4jOBTWp/pL5jrbts9qb
Y8o/QHZsV7fEU8eU77LR4GAddpBRAlainwyNv9mmJ6coUBdV0lanmT6IXU24VxqZwtIejdQFmSQa
ZE/20e21IxH5umr28J76eXPNDAhYfkk1tqEtoD9czxn2JiUxVKOhUovFbOVXbZxl6OpzTUcyh9VI
aRU+Y/xJLnun1codab8eqjK0iTHdRNorAUH1tZygDaFS9CeqIw0WpRbhiaytcQ7M2p+PaFbso5k0
4pe7+sljKpKqi9ZmMF4GKM+Z4ILBEJEUnDvixNYWxdEy6e5bnAcpQKDARurIxkDtiy/5x4jv6+h4
KD2Cnq7mB5kP62lEgz4BBc46luy+d0HrTVvdb4bQHhVK851Wb6jZbZn2e30e1ZEN3wHBzmetgggt
OfAwHi0z63AqPgYvVyAUPplG6zrDyZheVxJotPCm4t+1Hni41osB4ZYEBC40OfA5rQGB3uV+1LK7
UE2ZTfLQT5k8m8o0HoYy55lzWlBbElpMESTjZNDYWOhIW70ClrbxvHnv95VLLTmNMEE/F+WdnQj3
ok/tegstF86x91crqlJbxf4iGcqMdqyQCfQDYbz6oB2FNnUgohhjz0gm+gt1Jhz/GGgpZLCmiTT7
ZH1SvfHqIr19dvyKlmXPab970wzkxLU3DlOyzD//2JD/bw8u/z+NJLiz/mEk6cb6Z/bXeBiTr/9z
JBHC/hcWSQvrj/nHRMLg8edIQkDDv24NT1incb7irPn3SGL/CzOJzf9GCOe6TDSYJf7nSMLfwcFK
rAtpJ7dcF8/+T0aS3/L7UbERGIHZxkTSwghE5NLfnT1bo+nSEnN13LIFjWn6qnXFGjOwLIHjr28z
0szAzy/FdGz0qjiiHiNLZmvuVj//b5IdfnOe/flJGLWIFrM5rP0e4jf2EpFYklXHppiPrLvIVwwr
+2r7cJp/uTkPf85bf82L+S9/aa4h2lkiZRkHufB/tTO1fW7qshqr46AnrF51bCzGZaGo4kBAhtg1
SQIPnc7lnXY7nm2ZWmOnK/PdZjBoiBGJxD9/oN9shrdfnfgQn/vKjMmM+ptrDIebWkn9L9Gqz36c
4pLANpkRim0dpTO7UaWItBl05/Wff+zt1/z3NPrHvf/bj/3NcaM5BQgO4vHjTHJMWNvI94jvMcHB
vMd//kn/xb3960/6Pf0SCkeWBUq5o5Tzdy3N9kmOf2/c3M8y+29/K/03JxERjWy9uvPHxeT26r/9
Xknnd3oPuHHUygRcyy3caLaSMmqZKprOfmPY2le++NUlR1tpdIGeOD9ipLG8L8bay3214KrwdonX
QDpZkS8UEffzvhyorququriTCjzNqo2oSduIGUFFs66pJ9R+4mEkkCToNeu7TYR7uzG8qFx8Sbj5
3EE0ZwgxpZxei81qd73Tv+bgReE0jUtcgexGwvboYs6SrywQ06PDIE88nhfmHLajxfDuGGOMeDYT
9dYNFifWcaq/Gr12B+CjTqspX3RIg52dT+8a1gZrzdy4M4xnAUkJOpvKq1r8K2wJuBlqnESuOAcY
+8WCiWXUdh6TwiEXSO6apXLCLuVF7OX4SunPbefDtYHuSjz7ZnO20rq4R34UdyYqJg4IPeA5CTgd
gipKQ3fIRn4yhH62YiGaiJ7UAek579cWjpr86m3ubpvGnZphAWU6R525xF4GtTZXX0TdE3YCzpfq
e9X/cIxZCzYtQw1EncdxVCD0qd5jr+8hnJRxYJ34Mq3DfVYYPwv6y8LOdtTeY1qDGVlD5Cwj0gXm
bGscD02dAZHM5msqlj0PynctoTu2bxUfrPxAfMfppmXmGTCi9Bsj94iOmLLfMuig1i/2mH5BCa3v
p573pRtoGej6knHVs5677nZKyto7oG7Ed7qtx1MxpDcM7cFA3h+sFl+gnDdX8Fz4ZEjFelZ5bwPI
WgyL/GEoHDxQ9MzL9brnkMSag9oy4qIXCMBdcHBlGKeFLL6Q1fxNM7bvxBf771SdvtqbWDijcWhc
b5HhOWLdehrhChgDGnc5bKYZLw6nnRwvBuRlXLeQWu2PJY8RGQZjsT6WQkdNwyznypxSYMLHNTmc
AH4QTLbZWYo6DdxEjzZvfko043GRI8VFvXtf9d6jx8kgsEoN1HsASRZVvA3Z05aLcF2yOQLFP/il
8eak+kueNCdW59CcdNrlxnjJ3z10bsRDUSlyTJfPVBqX0gArWojZREsw2kg0ESrV33Vri+ypO3oJ
/itMKWv50aRFmBlDMKHfTMVzyoKuZiuuQf9sfEoeWUCL+4VKeFYALA5tckKRE67lGPcT4hlcMnbz
vrC8UiMx4jLwU/WQ1TuEleSCnyq8C+YSGdrVu0mdxr1pFXdjWV8aWuqQZabjPvWe0qw4mh1w6Rbp
A2fV5YPBcxz47YrxMrb3RTPREb0EW/the+s3S35rxk9tRX47byFIl5t/DrSalOIhFa8brrFqiZaG
x9Z4qPWe/yQfR2sOjozm9DOnA6OTv5YNZWi2a4ZPQhFgmeC6tPNgTDuvOS3VE271KPFRWYBoNRC6
lR1m2CGc4a7u7NjU8DNRB62BQkjZ7RA1xJr/RY4f5RK5JiO50Z0IHwqzdy6v3y9Pi1UHS1uRdXLX
KJR/pRWLm6ewiDv8LkjFjtv6rLWRMvSzdZMGFkngt9Yp033Mjw32CAywKY/wVO1UP4Wjkug7ftjV
hlgYO1S/1xCce6m18yp5b0wTrYdcYQrrh26Mb9eyUnVETemuG5BMDLyVlR60FjwXr6nf1kGR78zK
eLJbO+jS58ZV8eR5kdM0ew55cCVyhydpd9NP9khi6+RLJTYchPHm54geMR7KitruPhAwIUWH3dJY
z57xLevoL5MRpnSM6PplkIIc+u7NSZDw1tbVkOXXDiCgdhBK6JcV/6Wtb4HmdOCJWahxkqj1eERl
3HfaQd58WDecElGF88QhFyAZ6y9GTmMbd9aMsM3+ts3PyIZva8q1RnblWPe58YGKMawqwXe5Gqp4
yjOEcN23ub5Pa3Tw6Q9beTvf6SILnRN5lgG6j8jWs4gMqdBN7uAy90al31yztnk76SeAInzs1i79
PQMuNyy3/cjsyoPI9eMM2L9TIvsgUJpUuyRvsOOY/a4p+xqpivcFPtEJqwF1hinXXTFNnPmxasFl
RRuk9G6p1FvVpb/gY64zFqxTVs7Pi5X650QMWF7Kojo1E/DE9EJY4C/TmB46ERFntNes1IsyrTsr
XQuWAbXBTOjMpJU/oWHTIO+aO/ass5WXn2rqxCHLx0esy5fOLC+ixw4x6On+nwcYQv7+NiyxmBpE
XpAWTPot29//Zk/OoMNIo8WyNrQUsmRr+5QnB88X9fNUoZMp5HYuRrrIOzBGdE+Ga1uR8nT97Dtz
uxdWVp3XpZ0h05b63ls1kiva41T2O9H37JVTnPj5t5VzcckGIfvPZGst6BxWn0Ab36rJNV9azXkf
klzGPu+taD6b0tupNWcuGFASvCwDGp221pY7Yqq7LVTG1cqP/qplvwQa+wdn3KpvN7NI+5Ui106b
4mxQIR4oPkrv1yj4NIOc++2yNaBn6Xtq+hg1OdNLnx5FM5yEfpktF7GkaONm89+3upCBkbKdgv8E
0/wGtxQiaT/iH0y+Y29myyqnZ4G164zrtn3wKn7MgL7uQdJEf0XUjqtkQpMoN6gSKKb1u1xz9Z6t
ajejExh61N+mWzwOSE2ida2+UO5k8EB7WAdYTSpJ7LDa/BjFwRKkONf0edpueNB3KmxjkZfjQ+I2
r7NJwbC9disCJMCOEMtLIW9AKSu8sd4bcFII+BBQdrPsYlsuXliPfnLGdUu6q+draKf/B3dn1hs3
k2bpX8QG9+U2k7kvSqVkSdYNYUs2GVwjSAa3X99PftUNdM1cDAaYqymggEJ95bKdSjLiPe85z4mK
hUWN4twdSlJv5fIJ+sVjAUywF5WQjhDiFRwlsPZqbc4kEqz3xm48UL3msXWlcTHahe9rmNKdIxtU
pOg7aFO8TR55q1rJfD1hhF7lM9eSqhYNZrU5PHLxcvFLN/WjZCNFCuCNzCuEd1Ok7ENDhXPVOO1T
R6NzrGq63B/r4kheeQ+ep8X7MS/WsTbdg2OLguB09ekE5huYqo+Uhfq6W+h5DWe/O5ASr+PCttUO
6IKOyWhamMHJcFcjUg9Q5fYzwWaWki+2+AlMrAH5SS7GcxmN+osk4/BSO9G7W+H7bBCpV9L9SIHV
wGdJb0VvnSevdAiGD78WP7f4rsn8NDVs4oIheVrSfo0TYTMvVJTYhbczNe6mrC2HtbBSbiJ2pmKA
JHHfBe9T2XLDcIaPMC9V/dkkIXmQZWpUuqqIWlLnR354BcN4KDahYZarwX34oTPb67lDRSrC0V8Q
ml8z4X0Vnc+JZgfV+Ke06bSnCf1lkZbBV0HZWPL4xpjer5wepmJnqeyrwDIQbYI8fWWnJn/VZv/L
m+RTVqMWGTJC+SrSPZnHfqWqQfC30u7B6z7rkffDetbOvBpptr+2lp7eg8k6khYLboU16xWhlCWW
C+surVFZy1OhCIVQvLGS80EOtTjWyZlNPZsqRgXDvViG94HZqhCrWXh4WFy0UXsYVRy6n3aft6xF
fW5Net4Y6M+b0u3XpboQDKzXjwNtiXaaAP/YLaSUeYx4sA/EcpA2j/ieL48VQcN5CcxiEzknuq/O
kffXyrckpy0Wee5vRwNPICcWqffB+t10/PcTHrqKfGm9s6dmQ1HOCgeDCxwdk9G7ZE/qEOxq5AsW
QYD22SESN7Ww20ydU7eom91WF+SvUb6r4URpDeEM1iD2r3C8sZzfluGwjcjS0SX5C7Mq3yzsbvpL
j3Ww4pq9WxTRVx7YWnfnNEwSFMEiTu3fYqmPDb78lZWB2+BkrDHJSFaOxIBU5qzzCV+DmUfLvhEm
zWFAcU0ck6E0qb4p2KAyI5UfevxTdScH59VGtCXme8pSH25qU5/SUK+L2t8of0SXbPdeSy3c407F
NTpm7UTI4KBwuGLlz4PYqKpTL8q9675VFvgA4W5J+a4eEqChwEQ9Mt7+UvXxsuzK+TXgFaHzp1y6
J2T/VTm8lpn47YR/9HTO63zGxeCWOzkIGQNjubbTxUi4hhHw3PiPtr7AMm6Z3cULmczL1HGgpgSv
mqT6I4PW4YU5jsTgnGtbWyf3v3vD/18rgf/frTBRdP7HBePBf/83Pvtp5s2+dP/LHvOfX/Qv1TA0
/wPWmQf3CVA/dLeHLvcv1dCP/sPmHkLPF3cSUHmPCqD/ArS7Dv+I3oiIX/Pf/+i/VEMHrHuADQT7
BgqCTU7v/0Y1/Hc5h41o4OAI+od/HFo2W1XuSv8Di5UKqzTLkCjUoCyMRm3mxVUlo83ishrLglz/
H/Sxh775b9evx2/pA4dCFKUuB7XyfyMQ0QUP0IAWgK5t0SYDsSwbkVB/lWjb3juy8+qVX7rGlWyt
3hdOOx6CQHibvFHGfsRcehrbofwuMa4+lWknblZScMe2uLFKl/7fPlfWY6czcpHxSZ3nedH+xQDK
dQzhKom9unT/DNzXSC7iQd1qXbmvDOm466cuG9J1NakW5chhFTozBzf4aW/BVHMwdJ7IkeuTmhPR
jZIvC8/FMcdcJ1eiA+LA/6FBCJ9uS4J8RBl4pzA5NOnetLpwq8vyGpC2GB/GRvtditz9Y4EV2nUP
+pppV4QFCdMdWJTxWvIzMyfNF/jPVRbgxxP2smmroHvPxEBppTDDj9Af/w6RbPVKDKXcm57t9nHh
4J2ONTafVy+oy6PZOCZX1VF9oRP5cQvpcuVM2dOcEbyIXLwqcbrUe0aN36LlfZKWcon5wmP2oo9p
GzQOR7yPbyjIz6bzuGQwxXNvYWWTcok1vjpVPYVgRB7jh/40sDpBGUh93roVZuAx/SRU6lElfbFA
6bf+n7GHnMF27D4n8lMG+YckW7g27AqnfdUhIRFzT7WwVjY+2/XE7Q/HJjOeNzFzB+3vEahRpv2V
ighNybwpfwrR4X4lNUWaFiqJdLj5LfSd1NWp9Zv+BWTr/Ob2+lBERNOQz/Ds7/3K4VMcN64570u/
sPAPiyNWIfcI9Px7JMA45JFYF5okfKU+rTzfZHOx68rQOLNC5WCfidRmGH7gVP1pGL+E0z5ru2v2
fej90jIiR4yVmRietzKrComEGhHspTS4jdlHxOUt83yaEpXB13CVVeE+MR1kiMRa53k1HgDWcSMA
Tan3ZtYZm9EnZD+1wcJpuuT2F+YbwgkGRS+ryjf5CjwbvY8FaHR2MNT0IYogo3BhQirrRdyUrY5x
drabHJtpQ5RpznaJV4WvnYnDauH2wnBa3Bc7qxhkBj4wNeZfZWb6HCqSJmqVG6eotfXW8JIAOa4V
zmn09F34LHFNiDobAmHDNjd6ltAFua9N7XiXsXVf/NGePxzPm3bTOB0Ek4M3N90W66Q6eInor1gO
xG3pquRNp0713nt3L5uTXUBAbZeWfvTCJV2vfFbgM3tzTOCSf7Jhu6AOSDgOx20Vkrhgg/Zj8Umt
DrqKXZPrkUVlFhE7ScgDKfRvkAzpITdxIZuB3jdUWT6ZGZ1XTU9hlkUbXgfJI3+WpkLUcpERwzFy
fhlBXseGnE6TbZ1t7dX7oqvuY0pcXAXRfEg65V8iM8GFlFB/U/MKCQgyeoQtGXF780fdamOVV6r7
5XEFzktcT0WP7SoKCKDo9aKja0sr6t4bgr1BqJE6mCu4Psq3ckAeYSGj1QQhpa7+dkaGWTNVC99+
xv8h7BFWRwKQ0wNGE/PKmQ/8SafLGDF79WU8AbF8KnP1M3X461TtcOxG8WKBLY/TwY5zAs9lPR0z
ArO1rjdleV6C5Hka8ytEtmOng42TZm8zXjGuwWNyZaRZizz7FFMarccMI9gD8SHygdhGeez9+o+R
KWaGDAQH4vRCNfisdqLk5Rxh7lWR+dP3VXrCypvfHQGSc7R43IPeWFttjq5uXJIqt87ErO2TQYNF
jJaPi6LZJYumQNFkLuVp5RtfraYhraBHyE1jiHi2H5lJSn3RHKx4DNkUmAukKRsaWoWIve7RJ81l
yvam+Wrg6Gb7Yy68DcQRse9DmshddV88MPcAmiBzf5hCv0MW2M1BCc7psT2zIqTg0sxiwy3EyXio
kpXufhaq+0mXqlp3vFuo5EuveWizP5+HaQ1xvWOmTO9ORXWjdlv1tATpCSvyhmtlDf4rDF+l6N4r
WrfPgdc+T+aH0TxeiInekbrlDh7Ox8kMdgkFjuxzLkZO7VdrcMxE/lM+SIq4AYZiMiJbwG+ylb7O
r+6g+2OleISi4pMsquCZU6yh2CYXiew/Z7sixhdaf51ydj6x5vsrs/EOvvKY47vhI7KSmoiP94mA
x+zF8qXXNYZg/9QiLjyR2535Amfy7lk7wi1Hv//bRVP3xtPBi1D483UK7CZuMT3virw7BJ2X7rxu
ZCZFrSL0eaX6/IZtKCYqnBClc34E1PweOukh0HpFF+eDE7wn5nhasFuj46Xv2Wic/Kmm5RDBYMAu
GCdKD8cCoXfbYeldd43wflQEjm9O71a3pbV2oZuDITKIvbg9FcpAFtdt0X8oKE72ijPP3WVJcBh8
n4Ri2T9+eJeUNdO6YWRf25QguOv0QQltig5odIBCVWT9ruzCdUHeMs4Eaj6UWU2iqioANgW7UMr3
MrLHM6yTuzMKlgqzc/LtDkD/3PwupPrU9PSqAWzDkKHmTlmxbLO0vdYsBRwb5IcBbiYtynnbJ9mO
iJ+7bjzrb1+EB6eZs1Um52xD9NTl96Kd3NdMrAlqYlJYz4pEAjgLrI8qVz+kle8tgP+rulPBhVSP
/eKzQ9o2UwpDsaUDuGkH8wxLYV4zy1NjWdt3VIP6nIyTAB2DCtYlfr1fJlO+KUeR3s30xieNTUCv
Z+kU7O2KOBU7qY0cdLSWHcItin0KSHfjA5SJpb9ETwVd8qyctrUkLey71SYyO3Iy0HdJGFY72zD8
TTl6W7y6WMo0lYZjxnVAWejMgzvvujTZTW29LdJmxGe0dEij5rv0dB5bCB02m55idlAqfU4mO5RX
smCvIJpcJBF5MSIWaE2KfcahqhmdCvnFbMhID37EKxzpolsSomOLgaEDM7Fv9s8iI0SHuQf7mSpj
t2hDbDTllhxruWmspyRMi43GtLIJouSATT5ZO8RpHkZ0HDBLsSZE+wLN7oyMEKwMy7raKStDq1bR
WaYQq9PCfG8wv6Ht0ubQWibwT2euNyn3kUvqc2vSwVUIIsG0eYbJlB6g2kCFQjdgBTS8JvgL19VY
fQ5MF4fOGEheDNm9zOwNLjH3lHqCFR5wXTQRnF0HmSXtmrLRKIYRZb2nqWrXU9O+8czsLQvPF11u
5PTH/E9uev1WZCLYe26exBjQ+coJ+zeNFM0d89Rzh6RKt+MYbDpuWFaEhGdUvHwDnEbGCxdStnbY
9VaLgx+x8Hc1odMGgMazUaEiTUN96UtFJ1O9YpcLr1F2/1x70Gd6g3RnRWrbmlAIyMscjIxeskX3
G51Fe2T1z6q3w1PiJe1mYl7YOphpfo1QkrZ68K1tXTZQD7EEDzC0G4QtaS6fZIIovc6mZCdSeCei
N+czjkVqzka+VktYWz8i5X85id3tlNeb+NPZtXpLTQ6kNSe+IrTDvoCTQtICsTE/qaH96QFfAH9Y
lNYnzqlgRS1kCouwgMhjhRN8XSyCkTj0lnoJ6AgR5K837pCrl0q4FDZSAvWt84zwcePVZ6OIlvWQ
WpiRprTZdCyjV0Q7lr03W5ANemX/6fMqQbeP2u7IRvQ4DxZIPOcLqoGOlUxPFOSAB2QlRe74RhRA
bjziNSzHnYZGvr/OyKmRuc4tDOf3PjXD9aIqd+81KPuP2QRWZbYquhpzPsyCbenav0k/7SPiJhcu
ibuAOzWkTk2mGmxpUvin2jCtTedF1UaVKkd4M4f1IK7+WPO6qSC2sGNd0RpGs69oD2ZouDdDe3Ar
b0PkZBdDVpI8UUmmsuhdYp18/735HgrnVfNxX+hT4t/yk2rTSPRoWvrbwoZ2K8los4mb35a8+92G
+b1LnSupOzCIgTWhEbM8gj7O4QXyCbgMyxBFepoi75SFw1jYE65GDzMqt5jbEuqFncuwbKw+BQiU
Rs4+D7jbs3BScRtW5lWP1laN6i+hLxAL9aVagAWGmcRr0HJT4zxP9TLG6C368Xs4m7TEmTrqZPxw
iCaty8wYXpkbXc5XQW+48PRfEejklUJa6w7gZPx2hMTrG4Xj1ZamrXkZ+OXvtE3sc5Y4WrL91MkG
6I3m5jXIj2wm7ZkntvMl2J6eOlDrXMbtKR6k8Szx42EAIg3SPlAf2CS0I//68LY6kqMcCsj7VRi+
ZaYhdsQeBW8N+dOF66KNhHUsxnjCsTgoq1ySX4+094g2LgfP9WI/t+Py8amW3A/X6hHTxajIrGhG
u1Dbw5kA0EEPec4mItXXwUwlWzDC9Kma4iTnDVon2toHovvq3QWlHEgrHGlUfjyP+CV/EMsf173j
SMUKcTQvy2BdQR8c5mLsdrCsg5Otfzv1Tz9Pz5lTMzvIFsHgsRxus+4iI03CddmGo70GwDBvVLr8
pNKly1ke++opStCUXX/cyNFx38Mxf6Fyozq4mpyyGY7Wgezd7yrjYVylXf1dJO0LxuFtoBxO7JwF
Lb80SrGmGkbhXkX+zHRwyPXesGfy3AffKC+ilocZL/svEjHESDLrPWvDvZMNV+bUZb2U7Z+W7uip
43XZQ38tlpbJzWV/TdpmPhHI689F7wCz8aGCDSZDtuWMu8XwgXSKoD27LErWnVlPtLPTC+kRUwEl
9dT09RYKqX6RPupJZZMEC92ashsSsLCGTfC6q3HxpiMGCW/dGpilpqWD9rfIzlwHqrI2jYOheOh7
h5xuiHNoSMOj01Mnwa05uuSaMbMgrLbrk/mZlJr8XcB52io2beveHYvXqMau0I+PAcFPNSHs0W5w
2EqcDJjSkpcIVCnI0YcKjVQ2nCdly9eq1/3ZpGyjXTspMPQCcPLdTpS/KeDpbhklAStERX0ISxCW
kT951GMWBgk5ema2bvhYciTRRWHAOJeG8sC0pS5PrhWwKk/64UW2S3hKLb89eCbp6cGBh5Fl7Gy0
V57muXh3vOHWP8zMyOvWpbKG9kUF8jw4GVdenmCIcICxKjhqcGuCMTp5IMUGnUIJa+AJE6lyd8YM
8qdhZbg1p1Ct0tESb8nMvG03jbHTvjl8s+EcM5gj4Mom5zN1OFNVyQfOFYC51crsd78knc5ThUFd
lhE+B1F/Tkm6i1CT61ASqy80OMA2ZRwXFgM7xge/MxqilJr9r0uUs5rYE6duScZswYuCIew9m7im
lSVQdsqhWCI7PNqRNj4nyTlTSfu1mXuMBkW9wweMk4LEoj8nzcVeeCZNyz9idyMGBP6CdwzmBkZU
Axu+L350vNJCViscqnV50en34DscRemAZUMTazdzBXUqQCOxCvuHqSVL1NQu2e150wrBdD6YVnQZ
O46BzJnIE8DR4n/rM82TEtpZCetSQJ71ubGajy5Lh+0M+YCZQ5urwFJgbmd5tjls7DwizMm6ivdI
dG18E+iqqH5PpVlta6o9N2bKNSoPiqMBPnIltCYp6IkLAYMv3JHgBbs/mqYbE3ZxIPPsrcVaH1vK
sNaeD58qWYT9bE7pDdE+egsHKIHeWI4PDaxazYbtxc2UGd+NZeS7MPR+BGyD4FA9iAlmsCXHfIKG
v2WRjvsBl1Y8u8WpKqMKxEzOTSdNXwCmPFXNdBFllm10Z925pWYraXkmGWmSnx0qJWhEvpTpOaGl
tkpdEQsZ3oLA/1D4OfJpPnDuX3UPk67zt55qIDO7e0goIBjmZhWE9tpdCvz442tStg9Okj+prWWb
90BhRvZG9C+/hpI2cEzwjGdMs6x4xnRKzxH47l+kXhAOe/KvW1GK9Gea6TkeO1xnCCvptnM6bmQA
jtaLj82hXO5Wlxq/kjIH5jVTr8F/OCrQanGWGG8W6ugf2XDq9Lo6ej2/opUZoEIHY0dSfFdTfWAI
tOK0w7W/DFs/H3Gn6fJN58MeOab+42Y9f7wkVevGKNNtSVdG3Rv1q2hTGG45pDWunmIjIs35YTv9
dfLgBijhWLsqmF5lhUJJumR456/YHBrH/UDh5U9Hy1RcBR5ZsLGpd0kQ+Vu7DbM/9TzegUyAaZw4
ugiXbR+fSKyQCwidIyf0y/A6SmQqs2UYKHQwxI2eRnQ5hE3J8nObEcd0+HmjT813TDrIgllHGsQi
kle33+gwGUiWGTCA1w+biMFm7dUWIvBYDJ+As5iFpubVa92D39X3PJDP5TDL/TIH6tkmHoANzX0n
Q3szEpSaQWgaDfEX7trJhA42utWdbLt9F2OYMMuInTsmPxuZXjTf31XpGHedZPYJ9G32HCz9kdBL
BK5jPozUp65HcPfRjLk0T3FqdY/InFnVmwxmZDv0G4/H+gcp/uC3HD3ovSkNXQyzM+JjdPbNsYX/
zp0dBNpeGvK3XpJ13eid1WjMgwkHpx0dx3Ih4VGJT9TjH1CK/+ajLlbMV+raEEMM2YqO8H/O7Foe
gSUJEdMGIiLSBFb8GJAR4Aak1gIVZYObf9p72Dho82vWMAF65st5vKmqOQ0dNPkJRAJzxNgfooqo
6Dgeq0IcAV/iq2poYMQeBOwtWLgT8bIn543UVCTnLGQTGXgw6A1KYgdavKHOqk3lTQcutMYaOpp7
5G84XBNmZ4/967q1k8cgNGJELJeUOaW5l/3Sr6axNrifK3LGidSnqFmO6ZAUp4ZcyJVrIt0YTfEj
Gx/GLM+GFxhNwWsHdBejl3GmcrDdsvHdC6D0y1imN9vxdonyripyB7I9y2ku7F9Z0N8wyf6NuOMm
JNbjpTBxIgg0N/AE8FMM72+dWM9da52ALa4hrcFa7pOtglAGgOov8egoTgw+V6Z1mF+dee9d+4k+
nf5VaIt3ucH6PLZKzS5/svhsjDLulFN/V6H/HHr9q8ddxffHOeaDYBoNPYjWQWAUJFTAxo34L3u7
5qbgMy+4BT6xRrXnlmjmzit63mujwYuhw36hEuI9KdcVGBlPRc2nzVkqHr7TdR/87AlQn2uFQypv
xnVCwqYMEMzpt2pf8JzIW5oZzkYBhMH5m+mnshUn05UPdYvxJa8fUpedgHDRQDiDaxINm6lBGef+
pFm8lHtsX80O3OCxBlPJMY5cV/BCMvVz4D9loGDgoZrptg4ULLcmB7uTOjdDtdUp0tGy9QWyh6oD
ds7hyjY6iHKjDXXWajriKoG/JaXV4I/rtq6jLxC1DwymSCve/Kd28j9O64eEy8BuUbt6qGS6I+Md
izJQ+3Do1+M/1AHzL2Ia5hCKzjZMfAIevvEz4fYDgNhyDzBbzHWXWHrdDVwUCgCbpfFseKncObk6
gHSdqQcYyt0gg8PEpjoI9o5uzqHfUUuOsN73hHAN2JirChzJTmb5o61EXNqlpGje4amn6+ABMRqS
M/HjFBgiofldBA8ApekDgnF61Cg3YEsn54dkbF9lTn7yG3/B0bBs81CxfMDRcWae+PJLh8w9WzQ+
1pfBD2PuZo/gc5HiYKMZvL9nVo+vRKQY7GeW5iG09yzLuhgzA9i9kZuUzpNfVT/7m1lSG6oiW21s
60FmjQQvt3Fq3/RUlohh0M9fMFzrV/a0Z5nrJ7sXwR9myruqFrrpqOqprp7qO25wXpb/EkT2G25M
02OFSdL9XAOcv1Om5G+4YHaIQB5kYGjUDqDkud0lj/2AglR2H1J1Czrzyy3nErtsVaHwD3vWA3gx
lPsik/aEJrnw1iS4GPW8R5vA+2W4Jm4jMA7WmSh07BIPOkyqZBppa7Y+pJGgvyXTb5nNPOnT8mEv
+I77trqjyPIK0Ai3YkAAy9SdYC3uv6q6RWWzdwoE0pEiYWAw5qaQzj4qfohcxshhmBopNOzUw2aZ
pq+1zbMzQeSGSEFJph1iVw2TnuEOXiCDAFPqQLkAQBqzt1OOxeqZOW+dtNbEmEYUTBn5rciBvkhj
eCFzqFaOTjcyqbaQvPaGhNpoRgP1GXR+KzKmOAtxnOQJq450+Qq5rR1TMIY9ICpef54kPT6yMTEJ
sXSFsTOMCvt8722HRVwUpsm9O7JBcI2GhBQKGQkwPYSHojUc+hmWqzCHlvIxl/8+g50pkogoLncn
nFLmtvLUgz31bpqPfjkCooT5wlfdsHScXRDNQS4YhDq/2IkqgdUPOfqYLdO6tdzozXRUusk4x0jk
4xYOblK3x6Gxn3vWvCtOGnvToemtrGWAXaBxr7VWdSmS6Eo0/qnQiNkZCPCFQUjS++B2AKhHYsYg
V5e9NeIjJ9GAA6cl9E7hBU0q2YJ8YDjGin2J85IQTYmnPjpmKa7/IQD07+IfLVzrwkgPpq/xidk2
8uHH1asQUN7ZqZ2/VYez3py4mJQ1ixA/2tI3RwI4CqEiObaHOT7QqtsOo852DXdD7KTBaG/bsHD3
UTtZB8A9hJrDPMG6zl0+jamEKm59LoG0qNz+wdb1lBb21p+sNZVbN07KfRcSi0jaajo3OgVSR8CN
4gMRdTz+s2HuGEH462IFr2pT/rQ9bb94afUxyGW8eeaEXUZRGlTF4RIUG2pcasR1GeabcLaSVQ4A
6NnIxVNmBzZjgt3H+eTat2SU82frM6p3MjFPoVG9odDKmEspuWMjECdHQAYu/RG/6pLdSeNiz/ST
X6CFrkDx4rH+4Ie6hnKGEayGuT0++AYpG1mhf+ScaiOwQzOg2U5X3p675XlRjxWAPjLMs/eBJpV0
IBtZiT7JpLzP3STvSptoFxUDUj/tmgK9ofQwGCwrqEI/fY4kIPu3cpmeorkoirXuJ7Wex/RLO7+0
r1gjgxsi8xzlbDO/PPc6cYEaCA6reXkOJYJAnjvHqsUgFQHTwqk2XEIfS6Q4QtDaZg5ILyAuE2mG
ag76mMhheheN/R1aaoRcnRfxP3/kYv6OqLwZ3C4uWybSpWl5GenxliRlxlscaM4iQURkX3Js3lPK
6+ZhZ6UJ3YnMqpVl/0wilcWSgOkyNzjQA2uMtiUfA+uGmsnOQvEDLLI2TAMtxDUOUdEomit4g6V0
g2JCj35WxnhvFeFz5V4J/X5WrotujVOnlcURIB9Mwuaej0l4dBMdrdzFOXqSz2OcE+fUOiw1GvVE
frbZ/SOtVjJEnYy8G5RT1ks6r6iaAlsT0HREC6PirRoJxDMR6reZ6rIYOzuG9Sqp3+CH0CPhGdka
St9JeP1l0vU+9Muv0XOejbnlqeRwujiOeUiNAWfC5FtgzMGkOQopo+ElDlooDg3x1sM8XQU4Hi+q
c46BahkvfEP+9WpKKOohwo8YBRls0Mb46IENwk5LcH7PXP+hPqXwRgSSnVEu31h64TrR+7x1sCq8
LmNWYazB0HYgIUPFSzSN4UG0ynl37Qk/xewP6S61SEcM/+wkSqoq8jU8U36UOsyrnzmpqPdJLymH
b+NfWxerx05Yiq9XZby5pQie5ySoL3mHsLjNfUbsySHXYTc2QQWvz8B2+cYtGuzuZ5lT49OSYPqm
6kCGq2UaizOiA/jwJWRxMStdkHUpGv5citZ5VpDJBjIC9kIBPYmtSeK+doPX7EC9BmyAefSDWWLe
8cqFVcns72bTK77JAoxrJwlQc+iJq3dN7oSMp1E27rQYxqt2Skq5+DJuLUf4T6WsnY/UfmxvzUd1
wIOKWQWt9zVN4jw51vCFdFus5wTGJUuiypR7NVlXj2rwM5+WPPckhD9NazZvy9DrbW85DdWudCwB
Tmd0Mqo1lIB0LYpi2c0z2V9Pzd7dCbX1TajZ3ECPxnA7JzO3v24X+hWaP0Mu9Gz/PfL6N3wDNsvU
ZOuKUW2VO7i/pdscAvMCpO4yu3wX+Abln7k3c60Ibt5UveAjfx8qVOLJy4LdJAlMR658rFn9O4n4
eZPzr2LV44b+W6cjXTC54i85TMk5aofiOpu0HpdUOJKFwXOzTYAPnWvzRydD0l4d3QFipQSUXdl1
VJMOcFhyRSrKydg9KItAVeUzkZTAGnJrPpl2CBxTd9GtgTnlNZxljpFtRDM+HjbAhzkOrm/XVvSP
ewUuGRu7ASdDnLOx/BQ2Y+0wDSPzXAems8id53BGdxDtUq1Fn++1SAdUOuNBKnD9A6J9uMHwgJMY
loj1CqWTjH4r+UPzlmYnYIsuZycXij8ZIOGnubOsfj9KqrKsus0RcP51z/biDgP3z8GbBrwhkg2C
534BkV4HFY1b4UNyyZaBnH9g1DErNuZiMyyPY886LGgfJA5K144Y1IzDUMzhu2pJdNWeYlkdzMax
KILqmbD68vBPGzPuz6jfsBOoH6LxTGMUV+h0AWoLAZZxUvdtTWWQtuuvtAAwqamtfODalq20BUGr
2nFPFlbSTdjN5vuyeN8cVp+BEx2UGL0zKgTnvnLokZ0FmL62rGuOubm+IPL5bDlLcTam1LvoQU0v
TREk/HhJLT2XrvXDGAlexai0w3nQsvnO57nbW0FYOQwIfs8x3Z5SsF81Eba8uUgHQNeQJPo777Pi
xfO1/phsBb/flXpe1oicCPY2BFnqRGQSvE62P+6FbsUe2SqPg7S/1+XYPoN1sU6KB/8wWTPYBl7W
pzoY23MkXCxHnpdQ4tDR8FCYtfGddTi22kKnv00RmnthS/KJizk5HMo9ZuAZ0Oe9zmxwSTlkwQ2c
tuSJBLG9rQySgHVB7s/s6TtaMI0weZUQGPnJ9/Jic5veMGQHbwN8A66FgTiMBUJN5SfyuZUKH4uP
68UNlPUyW9UDKFn1LKoYeCCek9gAqyX2Gu4X7rBhdLA3p6CYLLQLq8YzR1cDtUJu+Y4LjxBR30b8
mb3vzhDt2pNKXkzLak+W4WQ/WB2QKg5Tcg2Bzp6wZ5mPy+DcsPEM0uFQp/34O9BAJC3MlpemIVKZ
Nhesa/y8LdNYJ4tT3pZIDD/bfi7/9KA6/pO6M1luHMu27K+U1ThRhr55ZjVhT4oSQfXuE5jkLkff
dxf4+lqIKHtPgaemkrOaRFh6eEIUiHtw7zl7r+0tKltj5qYh36HZIAfdMxEAYObBlsRLRQloK2ft
n8AYWvwpo7ymkSvWUYVkziBD9lYFYUrGUYpMRHTRuUtg2qKrgiYctQoMcL+PvTM2FpmDHctajjLl
yNpC2GzL1iIe6XsNDhkbWtsAag/9hG+rFjaf3vF/SI01XGeOhTCMPglGzircYzcZN2GjYfAWWbsB
Tdxe2X0lsTsMAsIeAN77CYzvUrLEuQi97lEqw/TMleIrjnnmq2H2zGEMKdSjRVKlygM6AUhyfqob
p8A23cCqn/SoAUOOvneVmKQMjrnt7IJWsW9lOmbVlsC2+BSMTnedRsP4s0lbhr4xnGHD9rD3JeZ5
ym1cBUEmnQwfQST5kdFei6sUC14Omiyv/GUnm7QArSY/ppwxeKGnPmmJuYdULg5czU4MNEhFsBuB
CNJQACBBIpzYEgYXbSKFbBrSF6wbJanDq8RonDUM7mYd4QMXvBlwIwzBsVZsHikBectkaEbdiuGL
1br67MS6fypD4p98Q9AcHEpCv6q6cV7BSnh3wCKrB2D4ySovS+eXHxrGnzhJujPcQu9UGxii1ky+
EjhipE4ueNidHSOAaYdk28m54mOHKzsrkt/p2IWPEgO6NZnLSAqdKr6RgvoxcmRnKcWJ9RK1Il9O
B5y1V5U2sXdKLo6aUqZ0vkcapUZSnAYtj5f1lADHS9jc9BKl3lEk9X40ulDGWRZCCm/ZZ2EygJiD
Ja4v7OsQvswuV7V+5Wtd8wdymb4ZZFI6mpxWHRWQj2AFfrHDthOe2g4ccRbClgHNSZ90MrAkKG9P
HGaDcCfRlcJnr7bWLVyUblWncF+ixrGIHRgqYxHmNBa7IM+KQ2c2lGu9Rg3Nk9P8boD/aAt8zMpV
AbNh2dEM3zPla1eOj0ZvdEAoOR30d61trUNhGcWmERWhDCSSHPXOi5C/thAqc4ROa6kv5GevcLC0
WzgT+vqsVT79fI60Ek/Qyg/FubTvlEHzT0YcjfeDadTHOuiTYNkY+iTGy9LzkOiINzu8AyRlpOum
QJKnS7TokYhLm9zv6yul6wM3CzVt5Xjs6zrZVqcIzXIHpa8AZi8M/yrFsL5jpizh8mEAlLV5/xRO
bqiiB1LFkA/ZUyhnv7XItEmStNJfokAOvrSwcRK0Q2MF6OrvyOhVJq86pCcD+fCGKR27toS5D5sj
EEqLip0OS0jxtk2gS2JpSYa5N7Lm9yBb587TSaeUULj5VfZka2z7NBRRg4ijP1Gpptu2qnlaSxN/
f2465ZmuR7ytqLibrDSKRyXpzJux0CQaslpx5/geikPmwvJDxDh5RJgcDS9CErQpa/qNpukZ8oJ3
ZPiWampdwTM3xju4tgGgxFT8LjTkCIoVya/0fYNbxj40hcccSlGTS09hS5FNvAHEABY7NKY1+0uA
ITdx6lur1pHatwGr3DTUEiSdFWVCdEJdMzDL4RV2MjMcnvbAQoyARBf5lCWPB3McmleCNcdbX7LN
TasJcgtIAgsZZ3LQUCXfWPm2hpcIRs5CST2x7lGlmYzXMHSandB5aZC44MjRWQi845pc3g4hW1yk
QBG/HPK51UjkHLtEzRyu+iDiZAXgys9X/sQA1/negwUNv/YOFioJVhDvjbMtMRWrq6F9kNTGfIDX
HW+7sWD4agQNHQNRJCOJiIL0TfqselFlv1qd/SRgsZTjYd1uMxXgOHhM56FKW/O3BKyblOlhK+Vg
xRMuuPJbUV+xaUO5L9W43EyY8Au2/sGtHBsgIlLaLgHpPpySB57P1DaekSX5R04YcB+SMaXBGU27
SJHi/LWFc/aZOJ/zikTM3kJ5BzgxuZWb8qddo6IdRvZqli8la5a0s8y9HHv30ITHCO/aXQ5wcTNU
E5I2qQsTBRbydg5IkbHRkj56JkjmoAAkv+bwAYe2kMwfXQGTqIub8A3tltARe/nNHkDwcBdVioRI
uFHUiVwVBG6UIWdCBiAdk8RLaIdrdbQLsYLeOE04vpTQdx+MplBO1MFs5FE3lVcFJ98vI7HrKRKN
SNrOMrctY6JfrLPqOcY7uI3bzLszm3EMrrwq+AHK19gwF1Cvrc4c2GeQuuUSUKY8pSRy35JfFiP2
lChYcWacEPKMy6IIlL0uRTKFTnkVWpve12rf9iuSAqmDgju3LGybeDGbPMwTnNjuqrfA0Kkhf+ZU
tnk/QpG8hZUgyNaxslyslYKekhQqLDqDR2QxOk5yirykZjxeMSix6VLfmzHFa9XSsORIok4aLyEq
xgxZXNUyoRCNf0UgQbpEMyJ512oqRcueM0CwGyoMVTdZQMnqBl3e5JjLrukqtRi5Kz9+lnQvPnqI
hM9p2VquCBMUbwS7O2js8lS5N52x7hcmA4WFXHjjQubEvNZay7+TvdZeN2qlH7oOSIiH5uYKywu4
+jJpnukcx+i3WjQsGirMVVYKeq04Uu60MFYWto0MV7QVBa60plCN9M5Wm5NqSN5VS37MWhAPcmVZ
cvpUkLmwDJp8su3QFawjFVaKz5GSgyhRq8xLXtoIasKyGYjjK7GO7SrZqNeKCKHRZuivYjo994mh
Ex5iGOPKA9y1EpJnnBRSZfawCwDChVx6CAZ1047orQMgrUuQ6pz7RmSq4LhCSdz7bJIJpJIkzMia
+qA72FNxTaSub5cYHwsnvwPUmeKgxd+0SOUuvNYNhXFujT5oDTjQnMZMuBaD0Zd/aoiQTmnloY5R
7GFryoZxjhQdEm8SQuKte/JO9ZQ33NDKJ5vcwGVdSelJc5rMLStwFFrkN5s6b4Ojk6XhqWfjcGBE
T4tZrRJpoXEaW/Ierde+LYdrDv/2OosN6+T0lsA2qvr3JTunp6KgXT1opnck22vYRKVpg7wxoh86
quK3PmOq5SOzWZqjlnE40tONk+AqWiR+akJErq2fgId49vU4xv4yEEINziJnBxZZwUNI0BO5TR5N
YKlHgzsYNd5O1dDwi/oQZJwoOfuaLbZFFYXPo0m3M8ut8dUvtRzhgt5cRdBMd3U2San00R/oI3fy
opVoHcpE6GJNlqJfKYLUe8NO2mNXKNVhyLXiEGYjr3gt8lxJoKsZLUVf4dQgKbDJCA+nR/HWByK6
6vU2+tV3ib8W8BTYyxgG6cMjGUkLtk6QI0Yt4jDdUlVe00oz+BuqgvLfoUcIB7x/URIn/F2F0A5a
IXY15tlFyvzhF7LzGr99FO+90DJrxHusP96m9kQidrrgBVQ9IUrOyLurtvMNTbnmYNMqWlJVmUKz
KK8hRyvLrEG4CE9Y2/f4UH6yVQ/eHHSLDyr61mArpY5xkG3fgp5TMlaYXEcOkr3Uv/cjqAQLeJnO
TrOEvhosfqJm6TB6nF5sOYDn10LFTiNAT3IgBYu59Yib5Lhj7KUhrgjVycZmzUHDulPKiIEdZjJf
65WXmqj2x0Ixm51oFW3pm2Fwr4Q5R3sBnpeiMqEa8wA5WeF33NBWF66VW+ZvoZdDtcp4ZImfGnpO
Bd6BIo8DlSnlKUTT+EeyS9oeDbgO5ok9/qGyDHmgFTE2wxK8ZPA7NDJ9p+FU36gonJm4OBlECJ/0
K9YN22cEVQeCqZicExUa76vp4ESnZDgYVdn98hzVe/CJBgJf4TCTE5Zd/oZNbEHbRXumktIOlWJQ
bskxoPmhTm3fSlSnf2kpQEBfV52t7vvJOjLM4Tjxro8MqdRX2SzlH11qDLsuF2QdtGr0BHxYPOdN
jEWkkpFmHIXaFvt+GKJ1D7sP/2uqYRIAa2iV6I6xz5DTMyEYULfna4P3JLz1rNBeNTZRxwyHwz6i
oeQv/hXFpVPl8K93redUu7TQmj/RiMYG7TKlMs1BoaSFhKBE6cnLkhXkWK0HS6QU2ZKeibQlNbTe
10ixV0UNshtV+VvFEP/GdDIkmX3aM70hbpt9n61oTFH1NLlvGXsm65gJBE7AjIFwCuKJOS9THsSa
bIuOstEmuwE66LHqp5NyHPcHslKyXdRoIYdpn1mLbYnwabQKRpU8hwyo2B+d2VJc28DnX81ANu6M
ZkBeWhMK4em6XyG4CmLwKKgVI61sjyRnY8RDKrbqMpZI3fjhXSqkZzNhA9lUiXqwHDk45GFVP4gx
ELgyUrBC2IEOWaXnK0tuxCaKhuD8L63pOHXrVkjarUJ2YCk5m8Kw7A3EiJAURHS8kfLAG4rhezNZ
GRr0BuSXGyOHCalsfvm+h3RUiXFEaEWKWdwHM8m7S61+Uh+yNSeTEYj5oK3aIVWLxb9CRDMil3tz
CwAp2kYB5EoCobXlv5o6MO1AS4KdQErnRh6qYWhJ8VrRo34bcvLYtviB/obN/VsO6P83e/OpeMvu
murtrbl+Kf4/wDQrmIi/gCLe5FUT/I+rvHp7eU9G/Ov/9X/RiJoMXtkEzG7KvJUcGZ/x3yZnIM6T
X9m2MTQ6OsMS/gu9jCb43/8Tk7MsU4EBBVKCHWXiBPIenv6TZv0vE8e07egqV7T4579jcp7Ih/9F
x5P+YjWzmVRnML6+C2lnMKW8dSyaTwQoKNvAHuW/2d6/xH/4b/kHDMLPrg4n8r112jI9Mqi9Ujpn
kfEDggHhv4iP393nf+Pak237nS27Vlqs2pzdb6kVJwRK9qomi+nCi08wwXcX1zjal6naeecsiX4W
yMfpEuItu+yTzyiUWlfTIfH45HXP5o4G7hXeMu0b7OM/cYf/9YXO4NuOMeq0JRL/lsaEt257KX9J
MphUPuON/WWff2aI7/kJ0kjc9S0kD3GV92C5E9m7vuziE+7w3Z23Qc8IBKHemX4gbS24EaKRWXP/
ySv94JH57N5ALXh/7Zo5GvkXoXMmd4D9U8Uu01DCYGkH8jfPzT8Zl/959ydcwfuf0ORCjJnJON23
ivE66Qsw/EatLIURNrzAJp2y0r5KshV/h2ziwh+sX2W2fhOb6WGTpPY5atubEUkhfRJ9+OZZ+mT5
KrPlazhalgE5t86yb+JaB7eeV8bT19/FX7fko08+W78xRIDWqtvuXJfKWi3pHIw5SY57tXm0x4e8
wr/L5jo+xWW0xkeKXnKXtL88b281G/6ZO7/QC33zi6rTD/3ow8zWe5krZM0zaDi3pAz3mCVH/0rC
wBxdmxw+De1VwKgX0rjo1H1nP1t9vMhYsklZHjz5mDoYi/7+V9kZ09+B6k48p8WcBCBN/mdytX9z
2z77pLPiIduVl4qg684MBPea9jrQqza5I5q4wvyn9DjdcVlKFTJGcjnbYgnwYGGRuidnDhO0cvn1
5+At8/Edm9UZxNmRVKkDA7l08jQAduPO2aTRwHHubKxaKmcMWq5nNF30pskOOwKntBTsGkjQPN2D
dYbGzNxPiUMQYdgHff3JrE9WuTJ94ncVBFVGjK63CM9AiTBdVda+xzBslzpCo6hYwJNfkv6h4hEt
7hSJkKSk7pC4G9EjlIpjLZMZVTjHsEifHS28VQfpunXCZ1FDC65b9rXpCgPHoWd3WAUQ8xSJeD0E
HiKo942nPTAneY1TedXTHMBmKn6iOVkHSblyguCqJR449LwdriyUUOON2Yg79gUHFFRb2thX4ChR
1siH6Y6FgDjoI9zUXbsddeUcSfXPEE5YVig0vdVy5yDNCsLkHJoOg0oJq0uCyTtJHnup3yQkilZQ
WZdgLTZqIg5GWBzwG2/rrryCT3GjKdntpK/wO7BGQ+u5NHsvrIKzGq70qY9JMIZx1PGCCwRUiski
uW0TldBlkvmYAmk1kPDom+/8s0I1L+ywvywSqvgdqmKjhhWth3T99eP0yaXneN2oxxnpsNd29Z4H
YmxMrJPFj8uuPSveOongNqlCpVti9FkEpndj2+Ht19f+ZBXIs9rdSTX2NMsoXfA5MBtQMgfnCFvD
ia6Mk15236ct7fulhh5usHR/qN2hd86tnhwiOXa//vyf3fdZRSaASHFwZJfIg6EHjkl+26JTW319
8c9uzvRD35UIyRC2FGl+jc/S7peSEdMSIJh8G6M9vPC5mdVHYdhOUZpK5WLYdQkvQ+NjZtWF9139
5+dvHSxsHXM+t7d43zhkRe76Kg4u21PIs+XLGDmqbT2p3UQkPyyaSsjO376+8Z99q7OFmjrBEE4h
kq6C2p7O0ujqMgPsSy6u/0VVevetksCYNF1P2Uk8MiwcPvkyS62L1qruzNZqpJE5PLV43Fg4hLHR
b4Cf9s1e6OO7QtL3P7/ORK2GSM/DxgUsvM0qRNk1k9xvivFnF/9va3Soy9jm4qrjbWjPjPhUCN26
7JbPVqlHRBjWUJsqUzIpx95mrCIPMtPXV592zf99VwYG7J/3JYU1ipGvblx6fu0CXhEkyviujKMr
hlB/eh1KYIPY06Crevr6J352s2artjbNYZTj6WYV8R+ep6WWoci87NqzRevklh/3KFUg/xVUewcW
QK7ru68v/sl+THdmixanrO2HBR6OrrGylyw1pB+jNRJa3Hn2eiwFox0eM0g2pXpjWw4IgBIT4zI2
lFu2DOUp6wxvM1rMHcVoajeJbAP3LkDESCbJdghx+iNDyd+YbrE/dop54QM0KwhIXiwhJLlxmXW9
+QLvRNs131x7WpofPD727DDmtalXOciKXNWKpV1qVGCXNetRBi4Aar46tnhc1kkh1/uvv4NPHh57
ViLGpof4ShvPxVe5UCrCzBWo4pc9PfasRlgqtqmqlXjVDqYHZtlqFrVNbf76o3/8QgSi/s+VpmiY
oXD3Ni6uyhARnZFe6X2TrupWUS56oev2rFS0kVHzc+PKDch/WDSw2QG0oJj6+hf47N5Pf/6u9pO0
WdAEt2vXagaVKVP92xwwPn59cWVaRB89SbOyALltSEN0wK6jOPpebnKcYH34y1IxIWtlMa4j0WFG
soP4emCcwWRRK9dJwPDk6w/w2W83Kx25lVBlzapyx7S+zYvqqs2cP5ddelY3cinSqyptGje39F+F
rP9mhvn760ub08f76LbNFjfqQa31JhZZlIt2r5QDwF8tczivSphyfGyoqwKnwSqOrCczCPRVX6Je
iSlWBwmwIQwkPBbOiF0LV3l7Z6WZdI243Nv0WAM43QwSCCiPUXVKQBxZ0NV2VM2EsCFoCwzN78vO
S1fKCCUW+Jm67qSxXAR2YJDbRNpmpzTprqFbvkLmrW1sCFzQX8oSraxR7AOsR4sGPM+N5DD/YKhZ
r1J1tJ9j8ks4+SFv1nAP3qHkaJ69uB8OCrqYFb39YT3Y8q92qCN4o+RYDnFdLMZewddnmXgeTOfZ
6lLUJJiDQPJ1gBFF9yoIx1uWaXjh28aaLYi6l5JhgBPsopCIoUkTvU6i7TeV7pMXszVbD0y9bfIo
u8IFkpQuGdRak2DpDdMpPQcYQPh3Cy9YKBEnjzEPvuOTf1KlrFlB76pAr33ZLFxKeQBXIMOy5AAW
F2p30dZXt2YlXIU/GZu2XBCq6R2lVCFgW62+S+SZiukHy8GalfBY7QmSRf7gMjZt0UlWiNocC0Zt
IBEVO0jxN9/OJ9XCmhVzMcZpIVtK7dZFeWor76ec5fdfL+nPvoFZERdhnNoDrBcXp4T2g8Rsghfk
ERyPGcurr3/EZ59+VusGgswyKxwKF+zgEQfS7yi2n76+9GefflbrqoII3B4UuEtgrnqFJ5ehNOiJ
a4PD8WUvUmtW8lpNjS04haarEgRxLIBOMS+viiWSPHFRh1w3Z6uglVoLuLtquiZDc8QSw0Pk9Mev
79AnN3+ezTRaZhl2BdeWEpCpbVRdF/VlnX3dnD/+Q4/Zj+mXGyVE1myDyw7D+jQ9e//qt2JbGgxI
Bm7SNfvU6V98zblsz2LOHndVCLNEFWW6VkhysOXBJ496oBuX3ezpS3i3Z6kcafQGGztVGSj4p3BZ
LgclOFx28VmJ1nrRAZtNTdeQcnIakubGG6T8m08+fWUfVLK/XvjvP7koG7VFrOeWclfc9B6DFB9W
/K51FCg1jt4vSguryte/ySerdkqHe3+bMHxUVt1phmuLEuEgyZlovirpBglmtvn6R3z22M9WreQ4
MYp4xXD7Ilz2Zvkoqc7bRZc2ZqvVD5E+FdXAl1xKMSTSGgKfgbLqsqvP3le2iV0ElCsffPC6hWJn
dx2ywsuuPV+vAY4+NJeVm0WISBR000GhP399bXW6sx88QcZs0ZqoIoKItEBXRMesIdXTjnEqb9Ts
3gsgFBXXIjRWsrIV6ZuqvSbaE0lIV5qJrwt9Of+rPIRjDBbjm7r317zso88zW+l6IPIhjlLLJWh1
YQqxtCGXKKh+BkclcvzIoEJvT1YZ7ePuJiORKPeoj6W+BRETldMQozSzb1bXJ0+jMf35u9XVR1E+
mmaSu2wONihLNbxYUXvhxWd1IdObsOAombuebVyDcDv0qvRdJf5kjKYb6j8/eQD0DqOnnbo2MIBf
MADaCcPwQnM+3BTExi/wNA177Mivgdfd60rxCPDKvhVEYSwLA+ATuiayamNoBZ3J3CrvlHClFWp/
6hTdP+c1f69ubGuX58WPsIb9lQr1J8OGa60kLvnrZ/Oz2z+rN4Lhv9F6VeZi6/mjqjgtHRuN4NcX
n57vj56zWaUZ0xxpl6KkbimSa8BSKCI42IGlSV9Uv79s5eqzmtMzQcK42Seu5YsXAjZezf7x64//
yb3RZ/UGBSt8M6lLXU8469SJ0BUV39139ZNCr88KTtgEYwkeIHFbZpb7ABz9XaHl0bUqgYIpICrB
oakLNMV2Wa0an+gfxN3JLcQh6KR9kWx6JOEroHXmaxDm3RFXg7zxQ1qHDSdBtBDKvaEKdeM1/Zsg
xw9bW96bq9Tg1JKGl03kdX1W2fwETmqbddx80u8qNdhyolhddvdnRQpJdKYlSK1dVtEWbuOj0STf
FOTPvtjpz9/VHIJXObkmTezGdvbmFM6zYn5TWj+78qzgyL1QLLnNI9evDH+t12aFqaneXnZHZgXH
sCpbt8Y+dNO2T9eKXyor0I/fLdZJZfXRav3rz9/dFS2TjGJE/e2m1qaD8MGuhubYOSP0qYF+gYYk
gjeQvxAfTjYdUlrIWTqeMvzHtOZiMm6CxFhhaqV/8GjrwQYZ5sJ3ApxWwTJX7linZG3fT/Z0u3hC
2MAeeRFr6p3XEc1Cd5Kf1NjPPX8KcPbvH6v41vKymzerRb0sqajEk8QVo/wKuBBoovTdYv7kW9dm
JYhptBJpcR67VUeYdy02eahe9p1rsxoUOrFvSnEWu17pH3O1PhXtZXVTmxUgnFcRoOl0qpu0fGyA
y75IHi662dqsLCQUmADzX+piwvJ0t7zwfa7NakKeJpnSmyJ2tQ46sYOsbI8k19pc9qlnZSH2CIjg
wMnV8xLqd/tMX+7pskvP6kKWl2mcVjDI5TEG9tHGxVbCDbC67OqzwkCEvG2KTo3x7SLBrvP4BnG1
c+HFZzuEIldNYKlt5A6J/6SQX7esJ4rIZZ98tiq9sbe1HpOuOxRZvPGRTGtWftnXqc5WZazL6N/Y
1bpK5NRrkuXYcTkgwy765HMt6UjXyTeVMAUPogPrz14zoue/qVXKXy2ID3ZO6mxxen4Rx62Zha6s
SlsK8ZFlb5iP1FqjtPdyUi1I066JhqFGI+9fB80TRDWCZtXl4I8gJTlip9LZh/Kmtdq2gkzZ17+1
+J4rJDSGtcQ4qlzFbHBmm+2O3u+CBJC9phyxnpAZw0OaP+WcPk1quxbDPm2Aho0uBbzIjF3e7jt5
M5Xq2uoXhRxt+ZORx0Lq5T3vj1ILAM3+FHluLavmmv+oxjobBIgA9vBqe79l+wG35kLXTxx2j7wM
tNH+XYk9iQ0rqr/El2Xjgi6JRORNkLdTuIC+5aeXVgPtp1wIfpGwuI3SfczvIwVv3kCKqPOrbsEZ
8XO4JMnHK+xKiy665q/Zsr7mcxjwZ+2UFm76922scfVXGgnG7F9g9uFcSjtQxZvIe2u7YsMN4W1G
lu2BUNRVG8rAID0MZuWhkTeOR2wfSE/ecQOi/7RLTrkCWEuUT56D0rJ4Uo193PvHlmONQuy3r5pP
fAaf/oqfpDtVea5qLLOZ8QNL5JWXwUooM3DzwXr0MQo016p5tBggBUCUTDqobU08GcA6MaoTFn83
3UKFqA8OZa28aSsT/+emaX5Ar1vI/XCFR2tFGBsG7FVc4EQgQ6d9tmMTAr4DxlcmV/DCxTar+EHP
uNeBg+jWkU9IjWcQkmt+sxymh/6jxTCr+j5QTDzdHCOspr8Hk9wzgYIAr8HKXYQEHoLAwL5+2bKe
vQPsHIBAhybEjQP/CE7mQffNq8suPXsHlHGJ6a6tY9dsA31vk+mx0IXVX/jBZ++AohWOCQ+Nc7SU
P6c90Ism/aYH+1cS10dfwOwVUDK0NoxeC92MZz8QwZJcgAMLLGgNLOabacdTx2cYaU0X7IJRuVGa
x6/v2Wdf/ez9kIgmS0TkRa6tJX+YeUmu59TFfWra8R+NzNYbG2/IN++iz37NuZ65GjzdLEYzdG3d
Ka96B2NhVnuwhTCuLNpWEteZHYVLH9ckXE8YjqxJxdkXBD2Aa1DafWj5yjevl09+8bnU2TK1JKmS
NHNlnMvX+CGSG1CDyXMo66Cr9MEnbCKpL3t25tJn7MxgkYYogw7Uv5SJ/ZwO/svXX+C0T/3g0VFm
dSFptDGtELG4CowL6rNFzCg0qOXkatrLceXsJCcZVjAY88uOYMqsWuDkJHNYxImLK79bInBh2phc
OGhU5uXBMlSAUkPixn3+I8NCm8rqz6/v1HSJj+7UrDxoQVVLtt4m7hRmoJjdT/qd3zxMn116VhuG
llTUSFcjt7HkR6+OYA0RcH/Zx57Vhjyqq0bOlQSMl/wEUH+TlM037xR1+tU/uiWz1a94dt4mjh66
laWmBzHImKkNwvlqOBHrIFJDfyFlNtNlEojVied7xjOOj9Yhd5fQ9FDZ5nmgklcgpStpKLt1L3IQ
0L5TrmgqKLsKcPZC73xzE/NLrHpVyWJ41KX3zS/w2ZF6rqet6oE4q8IJ3BbMemzEGxyCC9z+S2hC
C5Gd2c8MCCr4l0z6YNwxT2Cr1ZtPBlyEyHCnHRVYfsgaoH1dNQZTfYhI1kvIrOXPOFQ3ZrqOrZR8
HZIF9PW0dehsbznttkLtZxrftnW30nChj7W+a7rfcvvctd+8Fz55rORpzb9rGJipJRdGxG/Hxjcc
tsp3i0y1/hL6fPDNzwW9lZNXPd3RyE2UIrgbwqLd0DwdH3Szt3cd3Ik1WZnVOlZSEGnAjreZBMNi
wvFoW8UmBxq5tccOh0QtB3qxukRmkT7GakC/Qqp1gkhqJV2FdV/d9FVI0xsWwqKzImy+bUCKl9N3
NyI3YigzSMPKwiANqFNzDO1mo2xAeMVXfZPVy8pP1YNcFexE6ijrNgGaQ74hXXqwc+dWTuSVIZRT
0BC3oBFSDy0GQUYzkj1MiFi1sIJi4qFmVr7IMmKegcxoRylwNHbyBGVjaNYe9F4fN4OaQfBNyPuW
2j56sUFzvHV5V7wFRVSfRizskB6deO2A5t4g4QatSgzAE5l8/poVYi3IkMxoLoN9DyMhHz1E/Buz
EMleiyR7lWtA0xTjNQq0Ye3h1F9C7qmwngbigM7OKpeZGpFZ4/jbuCxfQrvq4Ld0+rWtp2+6pvqP
wRj8cIiZeSJFxrgiZdDb9pDjN4ZckMCbklOyyLS+O2Vy0mz7RrS7wWzNVYJAZTnF6xx0jJwrtBXs
VHuIm2kePiYhcfCRBP5CSrzykTMR+b6OXZgvOvTiU9RUZ17Xy0YK9N1Q6v6aa2cLRSbYKx5ahb/A
VBrgK6ngRR6vE8vyT15ch6eQ3AcO4Y20IHXuZy/gpQ0xZWRIAWF26aCuKknpljFYlTspslinhf4H
4RABW6qfnbgsSo9KemgTBNWxL1AJdmBGDmEHQWMYQw+nfWRKr7B/1JWWgcMmlrTZaUopLfxRazdh
aqmr2g+6nR9nyj7SFb4d7NPA55rB38tZYm1NLRU/ZICRK6fUyRXJBGBsBw0WAW3w0wiPWcvAv13J
brPXCVOPnRdB0CZvi+jgEYmyQN/NrswahvskS8Amy1JAfx/MCf7/xLTrRUVtRT4GbadtHBRIwJ1g
PSj42RfQ/fpkCeB1PDq8Q89Vo/tvjenlmNoT7VX39SrlXOgRYAYac+NIMNYJ0JO3uafaq8GRyhs4
EtEqrwf1ITVqDXe55DUvUaJZ+6wv/HU9JMMywrMccijp6j+ybvCE5nJ8sPHbvUDF7pb6wOmynYAM
gyLFWzge6qYz/QhAAYAVOriYmY2CFL6uFc1uBKmyr8DIv3gG8N2itwAQ5EkhWBGNfugt6EtVx4G3
5UillcR5qc8GyBpHDfYV+fCrVACaK0NrxCrjOBCQguyQOaP2o5ZD7VoZ2ynzb3DCQ8vCZOuZAGCS
huYc1CTk+rxNtnJv1+U6aqz0Ueky7WhIOkRheI9MzCD5g+pMtDcjtkl5jzS53SAwqa+qlnYNjdNQ
uQkCJ/Z2nTJlpxSyiK9GzQAEgZdH2YPAzk52KcfOWnVUtKOGkT72mRFtUxw1D0094VcNrcxxhwe2
IDAgJZg6L0McNGOOgWoMVM5mAMjHO7hR5lLA5/ldGyOOFTspBnPVGEIeJtQJJgTbThXEr7bE60fV
cxhSZuG36MAFKfQSbCMuZLSPrRPT1Iqr/k8BRRl0ZDsFmHSq1p7tsTbXnaqm4zpxEigsetkDPi0h
YAsyHUmLHLEOem1xA4Kp245Nrq2NosVdpVt1uhp9NTtEpNwys+C3yQLyeqtaIxKEMMd1NQTaMSWW
9qqsFWmd5hVNzNwm02WEUU3Ok/DXTta3Z5kG4UpEpryuG1Rtcdc7yzDTiOnzSZmBK5G/RU0zvtRo
4xbGMHrAnsNlW5ZLL8fHPmbH4v9wdB7LzSNJGHwiRMCbKwF6ivL2gpA0v9AN77phnn6Te9zd2QmJ
AtFdVV9lIq5psOUQKqt54GekUUZwyAdlJ4EB8HLxIygA0pvcTaoxTUFTMsUP9B98jXZmP5kC4fmG
V4WbsFvALl074inzwDoB5IP4baPSUp6C2+XjCCotdPLIdri/DmAQWzHimJQR6FY3H0b/ag2NfcM1
jF/jNKr3CdnUJSOKe+gCNWPQSsPiGfBQ+ihGqema9MDVPTwzibIjAYElZStr49bmjNGJmQ2CBJB+
UQmtS/rWt7N4488CNiwGNt9dRwAtXNWz6uTOKDgcMdNBsGq8GQ3fo8HrWhgcjn8PBmiYN4XfcL1Z
mMvXKWB30WvYQbZ2t2ZU1a+Q7+uDcD15bWEg/uXCZ01vnu/DIeXeIgfnnt/KgcAwT//SdFketRtG
8Ygg8KfK3XC3Ltp4d4FyHCfVOp8KkytPF7xA8Je82yDmb7Lc/LJk/mtWwb3IMezmg+U8lo27btxF
Y8+w1IStJH2ebA6AygX8GQ412obIyxM/DFuevFnhSva+V3dxNza8mji05xKdCDOMUBgrKgOYLMTk
xvuhmoZNUFnq0LPT/lI6NvAYFiY2rRDISSBP4iUzANqUBDPhiXuxCtB4clfdLBX/feZ8t3UOXaKK
Mb9WMaK09pFbzK9Z+yC8vBvqtoqMO/bl+2NFJhbZlhdyVZ1JuNi7qCuPi+jlvupvv0c2ZrteWBgu
MwRephnWuC7H4Nobqd5FRWs+TX5pbRnXFdvCTR2yvGbh7OUE6416HiBeDU37BSGj4+yawSq5XSkD
5KYT2CLplDaP6WrWxDeXfqeUP8V4dvzd4oSfgEt/GyRtAGztdFtCB9373Ni3TiWNpIRlyyM/Vydg
Hz4lczCnW9uex11QKLj4aeOO28b2op2us3/IAsEsBrJ0oT7VWsayghPLvqTsX/wlhE/O/T8RFs5Q
KH/FfoiaZW/zcX5qe7a2+W0ZU1rGenIsDUS8nVgTbfssOuqycy6E1Z5ciXPJlV63WV0D8zUby0Qb
un+3q+yVzVy1gaoPGRRRRgaOyqV0aOxsTAbRozU0Md5Jr/X2hgN2tK0FLNeGL3GlcrAhHB2nqrEB
eYPgP5dG9CHW3D/W0jUuVTu9ZqYG2E+894hd3fn0I3QJuVv89Qui32Js3oIWdbLLzY1eaUEgpF89
4xVulvFNyxPRBcCtU+8F5UO1AGny+ggG7rITXqg+B37AeHCt+ioNzzqETZe++goY6sp5mdwWOjEV
PvP2mJLRmPVrt5riN4Q7jJ9sXo92l3U7gJJDwle02YB2mfk2DJHcO+UQ7WsofDFb9QY489mxL/Wk
m11XB9B/HM1qcNSPKNasZzhW3AwjlmHbIfAvWI+yc5v7BQ3H2jnlXEawF/Z1CH+on/9FOCaDeBoW
JMZpDSVgY6CZZzuN1fHWLaeAK0xE0WSES6wmr7x2mHUufjdz3c0srfD1zeFL0/dKbTJQYb/CNq2d
r/vsDEXunkui/ZJr/YbgJY0ncv7Q2TIzwdFUPeVFw9WCgAigdie679Ne/TORWJ6ySP75UWtunVba
6KMbSIHssiPMymzrIMC1EuXPg7uygc+KPoRWOyyp5ZJ21BBxXYrudkh3m0bpZcPLMeWDgQBsosYz
wDkH9WdR4waKfYDt+LhlwcsPvqzII4zwcrguXRacoaDLL9dv8j1bzf5mraoyCaRYDnNY/dG0p6BR
gzgXvGjPipWS3TxCJU/T+l/pBWNM7mJO+MDEdXFwNKQWV7zW1j0xU2vZ9bm3IhZzIjYein7johc8
WI7De9AVLmPaCYGsUuuvSNcFFFaYz/FiyEhuwbvx3hSR3e+i3nTHWLizXJlwg24S7UdlpuEFeCvX
QW4t7OIWv02nIRAvDZYNVK08USZU3412V1bJa5PrRB/ZwAKzapOHiL+y2zJvEyzz1pDFPxfUy6Pj
9MtW0ZHdzZhURkSARvUCQaxi56Gilc7P/Z9qK33Et4lU286D3dy3/h40RHXsyiDigqtqeHU3/9A4
tZ+dD5G7lXhfnWBFQEc7HNCWnA8s0w2JoSe1R5oyXCZoMwdQ+/Wdmq3m0I8a1m26YMQiBB/nPpJu
pR33tUcce/HGHkwbs/9NNPJIZWxQIIXkzQYXsOT2j8eraThfcuDvca4bfN6QxjnY0zBmzBAcfaet
30J8UVwUfPNi8iPAtpE+eXOuwP7S4+ary/5qiWykZGVY1rngrt25EQlkHuxxgSqe84WfgFZ5cGRn
Rkj+dkYENBgi3QbN6mc1jK6zDZssfOvGYMw38wJ/O8SEd9en03pfctuIyzZw/1YaCXAtMVLPFK7p
8KIXRAShOfv/ZWiFDxasbxRqRFPCOQBRm4l5Jz3/o1FTGGsT4IQbGX+uY5o7CDAObKgUiBdrYJDm
WJN+iTIOPBDo1TlzlX9eGtNK2iYCK1YC4ufXW3dAbG9TodE/mbVFjqWt7Z8GfFtfs+PVUyJQz+TW
/bSixtl4bg0JUQ5/ZAq+vcLTDTznUmy7NfpvSoXcVripN6XNYT0MGFbGFhykqQbzSukLCRFkTFz0
nbdbCt5QoRqWew2sD0sM5Nkpz5YnaqfoabEN1DC5mLfKmGRSm/yBWHMACgvJk7HTivoiDVi5cMPm
rr4VIZ6toi3+TPNomKG/dUA2n5owWDcRCpHnMqSG5y1EVbcYuo5Dnr6ndmjENmWjgYiPDvgm+M5z
DcfK3FBjgkztG1bUQBXGISm83WiBrNXYBWPUmd1bPs8ENXiR45KWf1m2jLEekUqLKbQS1pLKHcDH
ep/XSu8b7VvbKWcVuLZnDMR6bq/a7iXQ9qH9E00qPxAZZ2cOyuC16cbiaHj2rT7v3A1MYa7sWZrC
hO0pF1fVHCF+LdcmKlEfl1gQHZx+15R/6342NV7nIugSKyT3mN54ZK3CUMBu0fTIUJYPvxHGYdD2
+t/SOX4CSJFpbRutD3Jh3qPr6rcqpfHol9rYtn3jv4ZrlR5a7tvnjnbvJlypHuYKJGQ4r1w4nFDu
3JylKLZjvZeqBde7lm76qPu6T7THwkPFzYRrfSkkwjPLecICBEWfQNMx61agkounX5cyz/YWYLid
dnW/9bvpY3J99uggEzI2DEImk8FwGDmgkHBJdU6ZIWzkEgR4bxmpqq4O7wZT1ZdxRiIx+ngpuVVm
+rBYZAzqyh14Lup6b2F3RZOp5Ydd8THVgYcipghcYAbqK5WwDzkGqk9snsOuxuHTa/fe1ku0nxdR
JuC/8uvA/t0maCb7AZv6A9Iw04dgPbsnsxFqAPBoYqqByyl2Yxe++U1gwWiUHyEESNvMRxQ96z9K
ro9SpJ/FUFZ/4LSBqKkgkcFsJmpW2Nt82HQ4UOYvM8UOH7L3vS1gF8aODXF/5Jx7YfyMA4rOzW6Q
bbFtxKzZAtLysngGe0cGX+XMH7stX/bvxRbFhiaFx3cq+peC/qI3hknRGilclTPIE52tx4LY3Y20
V29xkiDAskfMUyW3oq0SsCtKVXovvd3bp6bmbeXW02GZO/VkrbOxK+VPa1KAhmQo94W7PFAPBQcq
bR0HNx6RKpv3XGT3bqV5knsowMDm5/dxMIP/sB/bfCtUGz4VjJrPdm7YT8KVLFQ6qnrDc+I+pGOP
fdLpgB9DYtxibSfWXqDJpFNiIW2jIm5MmJiDGX0Mar06wj2nLoP7MC0b5M424qIGXm4qCplMcFle
K/oLdyZX0/9yhXQJQ0R+0OMSbUaMtkWTv/KZgU1z2//K0eroH0VqO1XImpdmfFvG8JkL2QPwAOpk
y/6WUfkyVnV+JL0bxBhSajSoHsaLNeWomSfaDotzpUwZN3xZ7tCaxumU1ygG1/II7LuxNoEZ5HdK
GsPFYImHBkM9P4xluHwhW7tdMnorHlEfYVjrk67xMK5El0jl7qaojQBXTar4/4B/XNWCSMAHDw8r
m+52pMSbFQlw7+FlLG1niyvgw/e8V9f15jeHx/Ugraa/+JXwX+jty51Ri3Hvj6B6+yoN+XN6SarU
vhnC6j+VKUzFfTDBM3XM5iT8Egh4PZoHt3H8mGIAD+viw/qdavImG68igz212FhQJJl1GG6dWkJt
h4hyMnBXHiYKeBT1EpUk8MbEFJF7qGD5ozWqvB1QUoy9AHW3JfegxDeMAECmu8RWN1fvnYj8k7IZ
8CqBJiKv8+tqD8smgJd3JDdyMtub/2wQoMetaQdrdbkAvDQeQd3nr07Op85fOjqHNipBFY3cAgz7
PggtikTP4+sVVgDAaopHbgO/3tjQym7cIb65yHlv+UnH4XnXre5Zpc0lsKSFz6IjTVHrHg0TeMHU
Wb71Uoi4armkeAGu7mauyr3hFpobwPrr39pOxPueg15FcTsCEAxC+NIMkiR8jf7X6rsPQ9xyiKa8
6plsH/ONlbao9TiX1dl2UoAEmfO2VgGcljYCvxtcuontIHtQl77vUcnwmGwgV1+GBs5+EelhW2jr
1+Fo6+YWFHmFKsTUBrWB+tK0TxzuoNacPrpeRJW+VsvBrHr5jmHDIAJRi/uWggJKZGOfoch5WABD
P/aj6MZTF6dgtU/+wBDXtvYdbkSLNmdgda+is8MH7CoIc2Ann7oI37dhU+fN+G0ZK2iO5dBMCt9X
O9OPjlJAHxZYSFDt3GQHHoB1EqX5r6WwFLXmK08ER6AhJQ6gMdhYtnmYRrBYQGq46x18iJSrmX0P
TnrqyuaKVyvfVMYMBfhxWH0Yi/NeCtkxj5iId3hGloSe3+9c1z7AMK5gm0ebtatv974P8sCQgeso
gVJ8MpfqSa/pKQwN1K4C7H7HNfOxLNZt50TnkQNuHMPdQhg4q1cNorXG+VT193nrXHqjhv5YqVem
pQ/AdM5WOj8OA3/92sXDZBWeG1flOh20nh4ysk+bJpcqWTxZPxRF1OymedXPYebTApfrR1bb7U4a
332bf68OjXwXvMHNMUDjsACayghP7sKgR7ZQradm0fogBGY1mfOoCK5paNeisn1TKn8pGXL1Y/Ba
uqi8BqD7s1F/BkX3LxtKotMcFmldWrc1zIvkoEfWZd0ZdfbETCVeq/XRhiF6tG3cAKPN9GztYM6H
lXibDfWXa+cAsRxUaYQx3e2faBcU+9yfQvxhtdhks75Q013KyRxR4FmHmeBrXBSpiIMhKu7EbBrX
QPDjW9O6dXPz3BFd5tVTFdhaRfS8jqYgOMRnBjaZziegjnV0y7jrPDCm6tlTSx0rmcKJiqokwg3l
TKI9yCIjDmtXWGmLutzUpRrfO+QtW1ek4AwGcSk68wDb/YM1KnM7WVyTuOMpCJhDFOsypfG0zHdt
S1rXmn96dzxwkTQgn1cYZPJfv4/wCoxC0fjqD+Fc7+tWfuadvFCfn72Fsz8dRfuSWs65C/7zPPu9
MfuTY2ZJP99zNUgKSTPEjwp5zvORGDC9eOqayZwQg9SDfK/9+ndAOslVt9j1jvyY0jE4u3OoT+FI
k8/OOucO2dUTzVtvQ0b9paClvumn9TSM/Ugklb1nw5qM2A6mT2nzdumc8a7AXY/M4sFdmtPQZJ80
OxvkcN9R3dD7gkFNTr7bAFa9mB0ldS8t6yh6+6bERKjXw/OWbLNoZd9DBIXK2yPV5N2UHzvFcka0
vleROaBnbfcLSZYakFWsGJ7Fgdt2PGe2e1qxtmJphmKCc+XBmqhr5/CL1/1d6vybBqzV5Ki57al1
vJsDGM9uOf/L3EjhoOQVsbjGX+EYB8v2uyNLKUdKnvpItCtntqLKnyltSuOkrSX09uzD5HSu1yzo
E4JgJSNsLOFc5B21oUx/bY2I3nIQOhmvzGCOCK8F/ddgTzc5zHIbazqPwtavWKL5Q4NXZmoQWIfG
al0uK4YmytNGdGQ1roKCjXWjU9elp0SvOm4QlPvFCw39f0ZptAeDNdIOXH1SFi3+a8pfBICbQrKX
KUzT2zra/6QX7id2a/0NZfTkkxe0amhwmSjHmH5mt3XSptp36Y/UMxWPahKkCQOdx+J9sWQYu2WF
y+VCYNyMTYySxcB3FoFUtgmwYhnMtHTZ/lPc/0wbqFmQWh032ZpQ3GIy6jHdnUFGHSUMsjnPP5co
0ZuM4grXWclOTnXWfER6UXFgShjTJoYk/lHWefFtlubz7Tizu/mszL6+n/35id2YrXDGfeCq9yCS
waYOxug/0J570+fASymEGIL/ZpUFW31a/uXFsDExXvyaITaSfmBDbYF9ZpQPYZ89mR0ld+vUAVNI
1Fd+utNhk2+XND9AHEaAXNXizpN2vo/s8W0a+iBe/PqOoSbiipm5iKMhmaRcqOnO/DQl6TfF2bre
9E8ZEllp5Z+0uuiN+aIAhcdkTakuGQwMDg0adt8XC++e6tmYixfTc/h8hqvjkYhI26+R5zMeuvEl
REawFbVaWS9dvzor+sG382VHww9DxXVrhHYbW/VcJxwwfozQ6Vmt9gW0v+X2AW1SLz+4xKgvairK
zZqNCJHqyH2duaxvnUGcLHB4SR0yxcgNp3uC/O4l7dgcKjlSOgmMfrVNSzxFZrAxrK78T869F7el
+d5qY0yQCLjg0qsq9lbSaJ3DARXYdfukBIVTRq1GLbn071SBTynYqD0uDzKdwVzwVlrcQ5gafSwD
3camaxUHX+k3rzGGq5nKdLuGFtlTtCE7ORfzc+l2xRveTRrDrhiew4BWnBDZdMeoz98ac+g/B0oH
j22jPjvhLtw/QgvCgWjWh7kZEQpwaD5XhjRfOAmcpyDD7RvhHMKPOoP46YFm24orii+CD3PV3T6o
hprPmnd5ak7OU9fWEzRrrqogyhGRs9qjLi1H4AXdLvHBYWlenKVxt56XPzUhLkUDAu2GqqROVktF
j5O/hme7q3mTgJ7aSFd+s7ta7ysuyZDpJ9gFFnMrIgf2nqHCwqwZS+/aVS/4VjELWo5+LHsPqfpc
F5tIAegTDc1vxL7GaAx3mqvB2W8DGRssKhwaIy2SwlIIijDDH9ap2a0WT+8icmPr9072wRsbH6Ua
vpCIexiNsNOwD2YADvcae2v6WXe2itY9GrNtbxEaLTHkhXNZ2UMMJTu6lllk0wlMFVsm7Mq9CMut
L7a9SoAkYCiDYnnEv8PYvzDZsHOsHCyjl3NQpkDyyty5J4kwP4rOuMVtzD9n5O+FpsJ5cZ26TDxj
ZNLYqzWZK+O9m5kNTGPZU00wlZ+i9DnwXdp2mhdnG/P1wNYoVb4k9BeMVzAZNJZmlpp5gHJuh4OH
JNpW3cHS9AzoLvpeIsNwPc+CD1EvXn/M0oknOQijzE5QdzFmGFz5UhfDcmo8o03KyZsepuDWcnCn
AFdzWXORQgs5KVCY6zJEiLOmF7oLkLWZm7u8z1N1wKgUXec1zC72iCklnUsCBNPU77XsEH8imsZ2
4AHGah2Z3s3jnB/9WTrfnXTXZIXzfpGomXvcsQyx8BxwKHhC7EdJKVIwVNsz5nX4m7WVe5ZuKmnD
piG6F7/6Lx1cWEC6srggEhyxiYSvZvqDeao4+pFnH8duWI+TrdwL/GhUN8LPq9+Jr9U9/zBmCNGZ
65uvR3BN5YiZzB/Mp6AZyy+3sJ0TknSqU5G27244OT/Mx3xCLwiDc0Z3MXkuzgo6pm4i10Xc0fnM
4jnL7Gsd9tHGc8yKDrJPM1Wy8nqx6xlZlkLW2sqAfbliGI69KmnnLTrcM3Z23vvKtB40f5SjPdbj
ued281Jwk3+Kurz/L9P2gvAP3HhiVuZ4m7MRwLfItMiRrIw1dUayGko8zDTN/lxDVHtrpd2K466Z
dIzdncZ3mUZ10uRFCR+mM+jkj8h9JYKlO/LUeLwUOYSNhWj4tOoiv+JrXP9z1nrkO9KD79St+u7N
jvqiqaNDsZi8GTF37MGru/946pE7ZMgnCCyGT6sehxhj/Y3gDxBqoR/teZ8Zguq7vg/rXaFXSnyr
ga+7YSTrspfVjLPYL4HgZ5iEPySY6vrL5MziYawz6xIMmZFUMmi2ObZVrLRM62iGhvuO35MwjhMQ
eOvm8Fu5fkXbmMa1VEiM4gCLtkGD2ra/fH/GFhXWzfIvLQmDMihkTprV2bc2gulomk7wEnRlPsCU
cafEtoeZeQ0vXibQ9PjoBvgmqio3og3YhN1fzpNr5fVwzQP+mOTg3PDbY8z6yDy0/ralP/01kaZ/
nac02OzQexj7gBd9N2d/s+8WT3KsgiRQDmO/NJ1OyEGDGOcDkxzLyXeVyzU347i/lO7Ays0ynUvf
6Y+l75KVmAu/e18bDp+o/BFZkA23zk15MOxuiqeuh8cauemhwE86EWtHzb00dJUMFgWaKWS1PRRX
5mJvRcvJiYONp8RMn8sob1/XfkEvmNHVaLbVUPm/boZtajD4t6NLKE+RzXs4R4S9s63CumBYNWO0
eiNZM3I7Kd3ub9OIsqsHM2iT4Sml241BkLFvcK8cF7BJ1+PT67seE+YqeTGK1fuHvkCz1EazJc+R
eEYhWtfJ4qKWTdlYbFpGJw8NYbydGmzxPAwtwQBpEBHA1UGbruZ9f4tr7wb8STtH8zMZKmuOLVuq
iQg9e2sUHfV60DjnOkzFd14wiTRF+Z41tbHBwIOUEBSYJ5POqruvIPOb94kPZht4M0cEW8Xg1Aj+
LJowzUYadbHvxPA9FfjzBrf/kmEw79mYHh6KbhrwXkf2wYZXeS1d33kLinE4uHKpGMU59Kfmluv+
4C0UOb21Mxt8eYEuyXd45RRXa0tGDdUSPwo32q5Zvmzv/2bZKd0xygmpn8NgG+Q4C+rcKsjgMzRe
cTXsotBgaDxF492wFj4L9wyIshTwsjU546ZjevMfondNPxpplCLus5Elmywr0pK9k850u8ysuMsC
D6fz6DjZ3nZcnkxZe4k/RG+eDPk6cEiXn8Lp+/tmDn/90ewv9pTxZhhuhniUla+8+PVW+DQ+xxcT
9NOzu7T0C/rGOaYKR4MrguK80Ci71Daj87HWRky356+q/Ar81FhdpinvuOPmkDinaXyeSGUyXPem
N29Oc6acJkMOwOCsIRd0a5y6Ge5Wu1gSK0VNCsWo2Pkl8D0bHtW95/aIP8zgiPJrTijbqsNcDeZn
Eab6tIiJmXJAYglLhfma9wb5zaJ94k7W4rhGm56lwrifvAFzLcnShFyaRfVXFswaicDKdJQbMJYU
19nAr58T5ERW8qWyaSUG5Dt8N/p6G4im2Y5hT9HWttGVqH++GwOu1AYj7jj1y/9E2IZ7HdG5EsKs
Dg5+ogMn8nD2OYsaxm2TfdbNhDMWj/iTtBd8pM2c7h0j/UjT0d7PojAus1D2d9r1/MduXC5FoL2j
YDl7j4ddHIu+6fdto7OnYqY5sNGTZ1xlp6fY1Y7+HXFINvxu7nOEKRXKsF5J1QjZ7oN0ZZbf69/Q
UUSHKfkfMIUsLePl0Lp4WZDHi8dYqnMs9+QS8WmTalD9d9GkM39CRTGByfe3UFZ9Rp3lP0DnJI5f
GB+o18vL2DGbtF272nYpXScj0CPOHGfa0/pbrmtuqCSr6joe13H9cDIRJKIKnNhxl+EZrXj/gv+j
30294x4BcdrJxAHxKad6R84NW32j6Z+I2JVELQxTPdFNpxc+OC6mor67T2er2Erbt7MNU23+3U3T
x2MleCdaNrZohpEM7baulnrXouoiPHRkGp5M4SKwHg31Ce04n9Zk6hddLt3W0It8kStRsSCz1W9I
o4rO29qfuqX1tsGCqIvOBmMILhLNxpvdN/6vw8nj4EXPav8KspN8nqPe+6ksv1doeK+TW4w7Xgzp
pVdanGtCn2AmnGjrryw7LFYxfluEK74Mdwh9vjlDmlTafFP8Vns+XfcpzZr+OfLDTmzaXslt16xd
ks7ofWej2y5oac6WBjBmj/byzHrkAjnOdZJgKevH3moJQBUtSXi7C/P7LAq9AxA0LuC9pU6kF+an
9aYizudlTLTdRXcDk6l36mXKTIHd5deYkXfHaUsx1DLRPUTKHi+5pZd7yujXwKmWPQhVHOJWprpL
Zk2v7Upxa3drF2sn/NbSs884a7Kb1nizMH0smEeShWTH8AlyzpeXN79hmuX0AyRNVhAN9C78dvoz
7ZX5T4EZlZdqPSYUrCiCBYUGjD7zxw5SZ181Xn5026hloY25Ybqxs8zBizvYiOCqiv+6LBvjsKBQ
PYSOH2AOrb+MaSH5uUKmO/iRRJ4qF3JRIfuNQYsRr6/bmiGs9+gUvnyw0oYxVyD7x2VY5xcZgKZr
GdmxaMfYXFTFtC9y46ucwzwmieUdvJb5SXEjRu5hJWbnMkRdzGTUSZyMlwOoUd1dSS2/LgY68t5t
y2MNLTPWuCLxy3ufHvmVs6y08+GFZFJyocUumtM3v5x/JMi+pKgqd0sqghXAhkeqT530qSnCg+ld
J3zQwpftl+FX8tqFff3k9T4HZdgnJFisVRpsC4oVMj1Z94wBxsYvjfu1bBGXu85Pyws55nT/y9FA
jt4+6x5NZxivNsLTq89O4qr8bJuiydqGmYjuzHL5QYBdJ1ar6fgOecjZpWpOW5p3ZRVQ59SVE/5G
Hfw1VONEqsTq+tvFMYfdLDtofDQrtqNH9HOIyOCxX/WhUQjGlACgdsw0MBKivv4zJvr+HtmleOiI
QXyia1r/7KWpX2yTNEYwKuuJdEfBi0jVNN2NYGNkOn/3jIFlT9J+aCuJNiZE7clmGvYhVUZ7MiLK
QKzadvk4ljOBIhq3HbO/NOh+IputWDI77bYliXWwmMOSzpYgslEqEQourZj0K8fH1Lj7hY1U5lxG
+yDozx3nyJaHBbkjEx5ruEAD/w4J5saqyuZjWU42PkKVMnvPsulZEbzbk/jixJrKFFP0ol86sykT
rvbLoU3zLLZouF+ENLOY7ARtH02V4zNU2fwfTZsa9CasfiyPlmlxUx5T2m2BZdBMLFYjup9mruNT
lkf7iLTdfx2TVorylbiTrYvtoGX91vluQwCxpyMSK/Rxied39p7lATM8i7BgiFdSYdwVy4D3gT1L
SebG9x5lMHJYgnYYqSn+Bpr5V+XmMk8yX4d/QR0SVFOkd1Lmovu0Wv2ryQIOFypZP083xTxrcvQm
x3z5iQiknhqDLcK2oImoPbZw0lznr5r4FG0pPZ3HviUOkUaNv8OPOG0snED8IgR/jSXq7wYCqzTk
c0IHWRk8BWZFsMTQ9iafyfRxVTH3rd190IJEx9Ygs10zkuOr0P+BEql+InMer1Ti6WtFd2sfdWtz
atZi5kCTlCYtT2gv/eVAXWTHllP1p0jVMlGUR2+rXLE2DHrkILJgaAofsXtTDCfdT+wABDmJjtn2
9D7E0nqt0zr61preXu8P6Tao5v4gCq4zjW5mnBXMOU7rpO0Dmxqa26vPhSaiUBMLIcq5yNacJnHY
ffaeu25nXoYbP5fzJZDsJ3Il8sXB4/6AJ4EZp2PhIUXKNv4bbWOWsTs0zQdN6+ppHgh/NBIzZAf1
aBs4THxXC+HXWKvpMivSlLBEWZWpqExuNi8mYaX/FFjiWZhdujfrnKlcZX0Sp1F5XHAahk6fHgjK
Nvt6Sq3j2AbkuNzMyTdN5rvPDuq4y0Jujoe/L+KOLxIdHryAE3o+Fqt8+vkG6t8JcvA73/L8mrqk
TymVq7cxAjSwsSd/oYsTDmIbKWe6RyyffWX873EeamrjnNOzaVPoHYtUJ6tCqjlABt62UYbFdqLa
Lz16GxlANkBWvHTp2j97JNoTsJlMEzPZ/QyYMigI8umQkdeOLWNRZ21hsevkVBzrKBx28n/kndeO
5Oi5ZV/lQPcU6A0wEjB04U16c0OkqaT76T2f/qyQGhqpp+ec0dwOUGh0VWVlRkaSPz+z99qrM/9Y
RsS94PAI3fD8qb2KZzkr1okQDakbsaJ02RoHuHA4mLtUMLCJlxcSCS2PKfHXKg9DMGroK2UtXhIP
XLu01c3mnYR5lpfIjALkOyplp4gnrCHEbjAtxdlhNfP3ZKy1G+csQQdrTPxsSpNNwx14lrMVk9Eg
968sjkVQ5RhBV1rWnbzY5l7UdoaeICrf81y8jYrMuDPhENEtvBxRtbxJUrXiiNENJOGd5NUIeu9z
jAs45wW38mJYRo6GhIwaMx64HXQCBf9mE/y3MtMeq4Jfv49BI1/rq6oXHElJ/9fNr+r8Ufzqfv9B
t6/zj4/q/vq3vyaVy//oP/7lN0HJLGq5I6Fkuf/VDaL/6//4e37X7SP/b//yP3797bM8LvWvv/wJ
BXPZ3z5bnFblv6ae4Xv7RyDT7fP/9u9u38Bf/nT8qLr/7cN/C0mTSTXTNE3VTNPRNe2Gy/stJE2W
/yzbuk1QKylopnyzzf4WkqaqfzaYeNgIFh1FVchQ+0dImqL92UHtJTsaYZiGYhn2vxOSppjqHxn7
WI9bvzPtYn0vp3aQxK5Zqe1NLSHF2Ubu+l7qVBbUzysZJ/os7dJJGk7o3nWeZeXajLu1n4vZuyVO
RO4UL9kPHGz0GgUe4BNyJTIhUFgVyA6iwrib19Vgno8ZniUqTqQxbvvXehHKk5mmWHTykqhKJPUN
wqO4mEWJ3a4S51ltrRe5xoIu5xnRsA75Lk3WMH2OmHm7hTEQ9A3VaWgRl1NWo65fleeaIX8ojLUo
oYjO2VfUlDEGu6VmeKJM6o/M2Dn3OQrL7bTiyk8qenUBSvl+nQ3TYZyRTSdVtmacp+VU3klI+DGM
DDU9WQ445gD9gSI5U3uLHVBedkclS1p0N7G1YcjaJL6d6dSjxewcZW22XxZ7wiuQ2NBV3CmLpKuZ
KcODQPX03MxR865POYMl6qrDuDTWIdPX4WW2G6VyR/I0K9R/VNKuZJIG3STICL1RqpiFCop8l1FL
ckqrofqkxEWTP5ltv9En2RFeVnRmaDQLMIycGn9EVHJPE0npgFUvFCtDHJcxnkmIO0ymM8sX9b50
ImY5VlxX7OeLDBGNzDbinmFnD33kdqBb6aFOx8wzlcRBfNfIB6mUhjYcx7F+sHPVsV0l1/L3BtXG
aYiFtEmi1HwvqxqxcNJnj12PKzbJSjLmhXgH3D95cuTA36AzOKYF7amPyDyOGEviZpzhuHhygmPS
GPP0ngmplXt2rxDLbiQzzRAx00o4yOO86ZiUl+GgP9qWc1ITHuhL3eeE1i7OtWBI7EPvIPu8RK3H
zr+D7WmyBNOqdfFsMTlHU4rsrRnx8EuRDVxtFCQfGYE+JwfH/1Wdbh4Gyv49CUDZ0e5aHoq2fTBR
sJ4aaoHnrs2yL0JIVexJNSFHWtcUx0pE0re1znSkOnHBrOeKSoSkm5nXmBHdfulLTv0mtT9FklUY
FNoyvdRJkW7inhBikn4RkGfoHTxlxiswWch9zKFB2rGymGCLyo9LdSSs0EXLMmZtjGQHMV76wbLh
fDMxqXaDpSN8HbEhIYIEp/HS4xl1XpLuqCFwKN16yNa7zBlx9cKgmcSmMtFW5Q4yRu4v9BtUyu/0
z/GrPKC7SORcvsi2Iz04haSh3aHOi4XBxneo8xdEBM3jmltW5yXpQFtWxrRLc+WU9y0q6buVSvJB
Wmr54yaI7Wm9ZMAlbZOHohbOPrLN5lgU9JRTgQaqqGTzwvFnDAcUHP22AGlOqzuV3trZyVM11aaf
L7V57iHgsepHoNN4nB/MuxVnScBcK+Xkp/1kndSlm070whppwVpzQSZk3i22qFimTk79oeDTLDy7
0qvLdEPd232XkwvNKHPHV9fPvdDVD2WszGe2QNHGIVftHnm0FBiNE/uoiVY6/grlou0QOKuMOaLd
WGmvTWSNATXF/NJahfEmO+PE+2u3gnXcWuzRVIzhhDHdH1kIHtJYth9sQ2/CqeiZK6ToN7u6wzA2
M6iUkLKzuGdVf1ghPv9a4GUUDwgVrJ1WaOujPRT2EznHT41lBU7WH9biiCofPSwC1tpPplny1pKv
0s89ToYI/TAwf9txbQ67a98vy5ltCO20KX1jirlGxZI8NJlBKhzxtwmChyRZ/UaoTAgjlQ1xbk3K
vdV34pdakt5uTvqB0Gr1rA697mPBacIxxrScKVJ3V6rduO9qy0KMnKa/kqkZr4Yw61PB0mY7K+ry
mpEb66bmqNaPrayhfNKJsQ/grZWIr5rblHZR17+tNdhuJxgbK6zJjfLuzPTuHnbDBFBQW+7Sluet
W5dNTZe8vq2zZT0OePEw9crluMsUm/2viOQMmWQjP1IBtrvRYh/MhqMKkkiG+CsY5LW0xFedTEiq
8nVWWNHHNIDlND/KIkqZ/8QDZsK6DkueWGfonjGago6bfKL3OpaKIt8j5maGusx7MTLIUdPqnGoi
faitkhiSLGsvGqrxDYOoHuFDNa0/JeaNY2YvnLykrtVBw1oPV6bUnBqMTKmm1hJR0Ua5XeVM+cA3
4OxKpjQbtR71t2QRzhOFdbcnMXFEXct1+ZiQL3xNGJTvOqxjh0YM0oaTVw7bPpfPWKvYXiHmn92G
vdbNsNkxqq4cYzOyldsONWnNehOjyInnmxnETl8w2zjB2LTNg1hk40unMQbS66TqY8HmDryshOW0
irvyqK04x+WmWH+NeodBI7Wc6lw0Ve8PSPmYIUfjWzVr0maY2A5ZSOu9tplS3UUOpb/yIQXSsDJL
cankxnKp5Fnf5nmSAf2vREdbrushvajY97rhVSsjT7kVQ0C1nm8xeydXhFjiV185CKKj1qIvqFnA
k/fNlsBD383DKnNAJyDicA4ILnnFGXKIaSGDSoFevbenVt1pUisepnrWTrTW+l6zFcszigVLpI6C
c5M7/YLDWEuUTY2Xghz4pDHu5WqwP7uROlObLK7UJRsq5EejpNzFemIYbp3ayXNGbs2eBWv7IY/R
usEVZq3erJNPraRLW/tWqcaVR7SglvmiidS9lOC3zhrLOAyZPTOSjW5CSaHxvoCgvLKQaEbXMqro
YpR9ss9gdnzibl13YqCIWcxC/Cp1mR0IE46XuJt0b2azf26GvPVXw0nvE+RXP6jVIPO2c0RXrbbS
gMSVwTUzivUbSI+PUcDtKRFQZ1h6kI4OaOM1osFiu/UcF5n1lTQKT5sWO+hH23ECWtKiBB2SoF1b
4tfHvCLte0zdd+RD6Djri7zc6bFdHxs9MreJkJjSD+hdlADgnXxQhsbZCaq3kJuxPktmMm6s2NaC
EQMEDhg1+exqnEsgAYrOZ/4nH+piyd4Snm/wtIpCe06SLt5kjBCDKl7ikxBWtLWEzqk6d9ppJpVt
1ydE2NI5MkmH9U1KOib7igsHesJeGIbkq11VTjT12fI4RGWzXxzHPmqtgnwIh3pQ8zD2I37kB6NN
1IvWLTOSioYRGk+cu0S3OVsj2bYWRudEGGWM4vedsebLptTbaVO3NhnyyEufC0fkIS5BLuqpljqG
zLaUBjOMJMPFBS78CC0vFovFxk3W8izR8u49EdHo92se74H2MQtXy5HHSFfZOx2fJK3PYL0n4Ace
16rvH7pGE1vNLPsvjF2UiQjXdvWSSdziQvtgkCxC28CP1NhTsN5CL/KcM12C9mZ4GYOKB73vpq0c
ERmZWDGOXDYpc9g70s0mKau7ucun08zeqfHUVUMyyfsf6GhtgrzQ2XfOiZx9i0UZ73KyTt5Q+Ti4
L3WbHEUEaQy78uhY8TS8SFKv+Dq2vCvMbvmmGk2x/CSkxQDVUO3oAdQHZ85KqJNHiaht4kVP8OOu
llEi34BMwLx8sDa6lXeQKcY2DdNYkQPIEJTWfTNEO2w+0zkZh+pajyyLaStkfzYb5eTEmcVWD0f0
yH+jhf7BVM8jG4WwkSnHPNvWNGzSOWv8amJywrSj3MZ4Oo4KRn1k0aWGpDrObwyENH2V8ol4FdTx
1wh0EYMKMW7XZUAIZTIoRiPKY8ErNG15Hhn7HCSHI8I1KjHty2FxfDMTMD7arDpoWSwCVDyc9mLE
uVcvRf7MAqQJk9yogtLseZ701KhSkOSKgvFmMi72gGWhrAp1m/W5dSe3zEi8GujHvWLH5T7SGEAL
Rtzv/SxXnr6mWeA4Zsbst3DCTkEYMRQqKgVYPZeUS3RXlTKfIV3TajtaBnd6M6BMTSuJr61I87eR
m1HAVd5NrjWuWaAiBzhiPJU3ttQzVWtXR/cq3Tyh+2cWuxrzp9HW0YZGpn+sI3lbJdN4HXuDWT/i
Inx2EVMy6FJmSDwbh30qFflenjrzUyuIF+d6YEFgcHM99n02fc/Ew5Hfalh3QACEJ9AN/LIwXm76
YTCf50qjAmbygsi+Lb9wvOX3kV6sF3lACezKujiinJ0D9PGCLRKP/LCIlPhJSHH/a4yrGI6K5WyA
WnYnLHfdpw4CYs9dYfyIWc1po631rlHs5kvMsvU8GRnSQZnscOGasm49O50E5y/Gi+haN5um2oum
czUm3yFaoPKMvBuLcCyh7Ze6Dh5EPtLdTBL3H1qX0utWJw7xed1kVVOLWz9tza+RxcqbocVtwJtv
BGOn4igobOm0KP14zmL0RFYnoChOWFxdRcd5znoKio48cANC0TEQIdxKBXrVa2NXfPKynVGDOqPl
M/MHUYkzHaUQLPcnWGKAaNIyn7Be1Mm3bXCBu/zQQOCUmfNicUVWriZVfSiqvniSom7aDU7kPEWV
ioBQyXCHIUFB71jbi4l1Zkxo+3pj+KFtnVmWC2246HlafvOxEEOxK+AFtLroEFnKMrOnquSjukIT
EY5xzRYJlaKtdKYrUrQA+MOK/hlruv3JiCtrD8zOoSoay3xAtgc2Ka8zjUWc1pWoYePpXhQD+55W
lmqAEhajhZi5PMvqRD2TNqqg8aO3rmTJ+lmwMp4Ausx7y3LsQ08Gwr5OGMPTDU1XIXTro2FCCo4J
1Gltt5gUMta4zdJwbproiGZOWd9YO+bStT5e+rRotgMq4Q/VGIhXpiAzsElw2uelE6xrZbzztVEC
JyUqpDJVoyenwsVjrrp1GqSKOo6MubBjnnFRkbb1WBwd/bJoQ+wtLY6VtZKVp9UuW5IHMjOY8T0+
mJkkH50owQSlV1njSensnCbEAHvVKra8LFcVlP5CykDNcLWIbGfQ2LpGO3MfmV3+vuQw3+BNoZJu
4Sw8QuzrdnJc5A/2hHm/MfBrtoYyhqtc5c+aVK8/aO+5/2ILv/KEhNu8GX0ndmPvk27g22ShwaSj
q4uDqUD2sm8a+oIgvyP87uxSTLdry1kd4yCPxQqQx7E+Znm1R2+oF4f4NdhzB5WXstFnmCtO6mjP
tP6IhNJY2s7y/Dgt0vpgl42+hY+Aw268JQ/n8JpMYxpCvCpsim7d0m501iVAWbUGlCGjFytqeiZ0
CDWijDjn087aN2JoDTPQW3V4S2RlddNGkl9V0bWwynqjRyoOYoKJTvk6dNED/kHqoEZZyPqqbLrj
Ds9ZspbVlpsN6btUWoBCzB41BJZ3af20rPypk3Mm6RpSw7A3B+lOGXLpVFVd/TJqSvcrk0r9m6gM
XnQzdhhDKzkK5fKW1VVLpQcbAo9+vQLgrhcW3kRlzwqS5rUq8L5mf/u+8cPVh8JcSgQZjtgSwyed
DKtEKhozDOJBrFbeolbme7sqEVnvM0HiCVkxxdgWmwphWsjyujr3UG82GWqyE0N3cR6dZkDnMck3
vz99MYMJXMyMlCbtZi5u6isKBL25nU0dJ7ap7EdDg71iiqR46LU8fkvyqt8joBh97gginUfL+bZM
xcw8NamTo6kmI3qwOkk/rTTXZq8dsdjiWlQpC6LRumjgGTZ5QYPJo7QJsEq/xDJiAfYQ4tNWp60q
KRFvQtXNcTgvI3zVNpG1Y71wHmzlkroffdI6efPtmAupUO1dj3BmCtRZa76HpECmgMJkKmjP4JT4
DBmy7Qp+wZcUdi+Y21uJPMxIdrYFDeFrJkvzfYokkqlbqvGjjqRc3mUkAUCAwHjPzsRuPT2jdgys
QWH/xYSEJ20bt68W7wsI+HoQvhwNicYEUMMvYtfpwDCpnM1iv86F8lOnuXiZ2LR6VaYrNgC8HL9f
m0bdrxsnx3ZpV5sTCjL7ijI3VXwEpsPBqWGzvzIaXK6JSQwdwhB14rvITWhijG95gXOinTOlgTCX
Nql86NXVwvvTssVfOV+pX5povC6dyYXQjsqjRkMbduVoPsVRBknJkqyDoeTFvqaAxO+dULjWPFPO
dZMQhZfqkBf6NTXGsFxtobp6VU0vKuPmFYiVAkOt6q10UzaRwUNr0vAJIQxefZOJ2xgMZlduaDzV
oxorQkJ4G0dBsebTXT6qswfApPtmc80gK7Oh6WYC04JtcwqOpWI+ToYje6S8Dhf2lDzo0V/YbOtM
BTsiWCV36cfhcdI6c6MS1HYuJkd8jI6JQ6DJYWiRcLHe1Yo+3s1JM/KTrsD62iocgmzs0sFrxrm/
6+PVFC4b+xXtmWNprpO28yZzMoAS0tCte8NeJzftmV12KAmY5cVjTOVn8wT2i7KKQ0S3LWcQvKqk
7vqwndMEyV0pSWxqK+ci94P8g1EXC6Mq999Fzvw50qQlJwGdO52Xw2RGru1ziYtsNyV9FeJmlgUI
aWN9t+ekvhYgvzAsD9I3YUFjgJU5SWlq65lDfxL3ybqYb0gOml9snZI3rSqwNGp5+p1pSXTS+Bm9
Qf1JYVk5kINYRfaOpyBxPMR1zfSwEcp10JVY4dIutP0qkuE5s3ptw89g9KOkQKSfzhNAR42WM2OK
TR3eo2AgUXO5PQprYws3k7yApF4+afoYxyS1ILDDVPMvbDWA/lpCbt9XzaK5jYAUu0ij9VAf8Bou
Uz4/mToDlDhVpktsWCKIdaYyuZb+AKwJV7N/HI428sPKoa0yN9qo7GOJBqfI3tU+Tb8dfDW7IY7s
E26OmLmATC+SD03BsjjCspPR4N521dlLt9xEt4Kma8VSTEIhF0puPDetaTDj6evyqVPHGUGfZUD0
lppiU2iFrqN47ZrdEje8FUo7m7B2eI8peYV84VGZsWA3dYdwV+cGc2GY6ZY2HL01ziY0Ci2xr4qd
7Ojg1HzDBHMApBY3CKgzPoOnswv3DKQejifJiENcJtKiDgpcxAcpFlR5kRz3Ya2r4jVLjPS9teL1
wUKY+zAs2AzAfSjHpTEltNFVHS6DrO2HDFG1KztzT6Gvph7VjekgkpgTzCCmNTzKCLUDfcUi2t18
RsrQst7HSLnsVbvtn9vVhkRk9H0Q1QikACOpgVkX8TWPaumKOaHcOpAOvzNF1GctxXJHOVftpljX
wqJVNLws47BncFCd4fKYz4qdO4qHNtnZGh3bc4uwkmfALuVTEhnyZa5XnohlXzuhOVQzk/ZBUj4w
eoitrhEhTeqW/IqALgt6NesC9jrIWQkhSJA2I6O8YA55MHkq+Ialo3irs+FMSzD5E6gGxlW6eTam
wqARQriSrOpyKulOPoQho69YGWe5apuBb9CKYj/irYdV1WMWTfL4aNopHWxn4QVeo2a9xzasMD0H
RVZsm1qP0e/XgqsIZtg51gzodaskj5NvO135Qb1QcHZO+LZ8oYzAqeRyNbYIDZiftpKEsQaT8TZG
+SWz5jDSBgGA0z0DLpiO7BdZVkDJFCxjjG7RX7tygnbRTnolNjlNOMoxhQN3V3O+UunVGvwarOM8
xAkOHUFSwLJ120xTPlJMXs8zowFfmy3tkAxl9bUi+IBrECGN7YcCW7KUNqL2DH2kvICk1TFTTTLL
DnsyqRNoCm1Plwtty1tVgzIoAfQy+DIi/Aenb2PL0yE08H1WJS75FMrghzGbeBCafpVp1Bp9ApO0
mC1VTMvZa2Ejg/pBr+jZjELxe+RouSADdoSCSEadP1Z6GylwLdBF9tECd4P83hwZFrIlY4sYYqnp
ZDjAPB0RYQEqsWL0PZu3zVkED+tlzJBawIhoynnLHjXaVCJ34sOCe8t4dfqEQ7lebedBy0BVwiNh
COBmsMWg7Q9Z43Qj3XMuI6zSWwSqcEJWKSgzu/iVt0mS3bPzqC59W4jpSzdnYWxNOS5ZAols/iXP
VSt8LONdHQiofCi5U7tK2cu2vOqkUqwv/KpTgdCZUTucBrvQ0DHjN8olfHT+mkzWvSQN8qawqWqD
3oJTsal1C8lka8ctRF2WDGzWNBNPVmHrW95eVpdELfglZO54NydSlIWNOajHtUmTr6lfOt2HF6US
CNC0+xbv1h09EzN0s6BGoEyvXkrLztYD2436vq1F9r22Q7WBPdle7ZVka2RZW2qEFs9gS3fogi/r
dxMUiZCZBI8zm21e6qIhHs4a3KhXXV6zftuhUy18KJ/sfUQUd7oLKIAAJ54r6RpKhVPPrqMidocA
NDJE12gjWWYyU+u6LsPjYHbAEgZKITSJ2T19feMnIDd3ZZtDBIHZaOFB0rUPBhWaP4h5CQBBDGei
fo2DJWfDy9rDSmtbk0F4M0vjXq9z56ccMprmeE5PPU4uCHI2SsyCKd9LzHiCEyG3xc8gF8Vbnygo
SKds4E+FPmvBkDsdIjsUwCe5sumfRZWR21tpY86wT/CgZFSBGHmqtHtWxdbDbf+FfUgpsaOjP3EV
Anxf7CLVz7MJKU1iuXrH+C3b42FVN1GiDvtUJOrWsG/eI0aYTwvj2ONCBueerE+2thYpU7rJ1GOO
c6ouDekYOjxVXJy4xD1GZhkojBnjfdAYi/OwmGPODrdhIFOiH4TbxEnTwrUAzOfpVixdHCnXMDuX
0zPtLhnB6UjsnNl3qgeZsH+yASPR++VNv2NGpBC50E3I5xPgdWGjOtM+l2SEzEIWQ8imC37HqoF/
7TXzKVqNBcaG3BdnMdnR0wDwD3bJSI/fS3NGZBZPUSyHKNP9Xq+jHZlk+gnzquRj3ta4JGzWXUk/
a4tvzYPx5ch2dykAJanMGDp7rzTwPtysGEhAL4q5rC9wqnQjgJCoIKOJb6ya/+/VMwbA8P+zeub0
8fVR/cfD/7z/FwnN7d/8JqFB82LKmgY6UFM03brlof4moeFvDE2zTDQ0suIYGv/mf0lo4DnJ7DBl
TXFs5Ov/kNCgrlFk09ZleGcmqhxH/bckNH8ELreAnd2ENf9Exka5ZdPINOPBGvUgcs7kTT2xKJri
2+jxGnGJTNHLwI730JfH3NHe/uk9uv6dj/0f5VBcq7Tsu7/8SbsB3f/+x7vvv/xJ4ruzAJ1rxu31
/NPXlROYYKwjRiQj4TrshfIgT9W5jJ8U2he5Ub0LoLKPSNS+GZsUF/PWqvaSHAz6fdNvBR8gCxtf
6K9bHTuIMnBwElTmZcLTPun2lkUdCsc3Hp0UQocBruYyf/7Xr121b1T3P3rxt2/qn1685QxjkcFE
PuTpbpZ/ZQbG43cqOp1OL2N+OYdN/VUqP9Z8Hr8U9kGxv05XOVtcZz47y3VyWpxOZ+kt/eR3t1lG
tW6xJivqESPgvikeGJ1AGUFdHuIkHG8KJa/sQBjuq/fmJ2frA6yAtJRtty1P5TtmLhSDISEpYbtZ
tlGAT9nvgiGY/dUHOXZktuPGQRzYPvZXL/PzoLxI7qflFm4XAJhNjtlRXbweqU30YjDVtlTqnkd1
Os/JNmt2kfJmYkMST0wMcYJZ2lNOmtsEzEG8ODMa8w4M7809a/gCb/Z4QaBjx1SL/iL27ww0qz1j
YiNFGeI296guQFHBDe5vXK3Q6OQwis6Qg3y8xuhBGu0uXy7Q6PCxWeZWtI98wfGGY1R8pqNeHYVZ
u9eb41Sc9f65Kff5stUMhLFbBKeKvp3HazNc7JhzbyOPO238NvEiAD0d6HArdIdQt2EGLPcopF0n
84A0FltCd8i/9IenTtsYOQ3jyTgJ+DmI0aEC+8Y9dO6YjX2A1rF/lvTT7aHbL77eXrCU8UvZQ7hT
GqghzJjStwlOuzq544f+Rew8cUKw9JFimiDAuowHnOnz2bhglPvZ8nDfMFDwzC8Wn/annoi3ctPx
xnYm3snt9JC+zmofNo7yMplomuIz1PKle2TXBJMcYP+EQllPvJwfu3QCoKBUhyKPvCX9wEGlxF4L
n8HnfUqC2cIB4Gamq+FSYYVmHUpg1s8r/4HWjGeQcn2XLs8DdYqWn01z3zvPlMpNCNA66HZaIPbi
ydmqeyN0QiOUA0peGKf6Jv8s0/N/fYvd1IN/eIf9LqthZnqa9LYzHKQHcQU+s4dnedHOxknbl+f5
DOz6pFyL/ybu5g9TZm+H0e/SGyj6NazAfLXyODw35/Y6P1TvyUO8MYLs3J6Lt+WhDNqTfa7+H7/i
76NA8eLCp0ns4aBc5H20N5/XXbNJLvnJPNoXYy/O8tHcqi/2WXv8b95RlEx//J7+PiR0FNOgzApS
JO2CegDLGdYxqjrlxTmn+3mHKPdxZjMJUeN52Su7ZmsGa5hvuQX2WCb3/FlIc7Tr9uXR+dLC8dhe
+wvknEN5BSAErw9FA7OU3nGZoEipfxMGYz8EUBKquRerbL4YEnspvpvFszAlFgF9IxuTSrjqyWFh
/kn5N92ls88IzRmwp4AP8bIAja+7Wix2vOO5Cu+sDuV5OCw7A1THa31UN7HMPXfsR3aCtPFh3W8M
c6ugIjk7Eyato0jp1lzWRsvPUiJDcrvnfOE3M4AZTL+MXX9MTGtw/DbFnXyiI2P3an80983ZOTx2
G7TOtNGGwnzay0/U6ygbkXS8trimrgvUp7CQ3BTTAl9yxxe4oJeghAxYStg+CF6dXADaNI4S2Kho
UuLQVjdNsR+aXw6nb1X/OK959yXqt157VsufWN611tbOtvOXepoO0htqLLjPiu5Tf5v7Ot4OmOh/
yZ/ZSdthdsAjLfz2K/5c3zCOjEB0IWJ9zlf5Dikgh9Zhzt/HwSMuraVxNLf8zw1fA6FDbGHv8T91
H3BBdD/W4K5f6XkJ0m28bZ5Z+zv67TmiefyQnG13WCC5utOLeS/fy3cgjR61V4ABbhom3JJE524H
j1HOc+9/M833iSvx44tz5d1XJo7H0EExhxmLa0X1a85eRnQ7aNFhvim3xqkNwF97a6je3URIHqQz
twnyc9V4slcfxxBz6kX+Sa4HYMQubAyfH5RLQ+hmnrUTr03gXAa8SVx8ruKzG8OadOKht7MCTK+u
vedbrHcoWT3YqFrq8+TGyPayXJRz/N7lm965izXO5GdUh24MCOPG5Mf4wwqy/JR/OYfmvn5r37gI
Gn7lIJTAHvttt7UdTw+4PGFpFy6+5x85xBWTPgGckKTQHnd2uekfDWy+yUVpFrd6Miwi6nB6bsyb
a8dV7uXlwWYUfidf7YlH6T34bO0eFOdd+5GdjbvmVblbLvZRCjihA+2oBo3HcNQHhuev7qPpxdvq
Xnq1QuN4ezMlL/Gi/Xu/c/hoelwPBFeYhPnJ8mr3TfHMcHjEVLVJgmXbhG+z9zUHSDKP+TfW9fSt
/0iv4hw9kMDSejPfEhqUa75v8Efz2UBq7tc9zyw/Ab/p6h+IFgj4zUqACD4Da9CEyifmH0jCAcRa
3TyMWChrdLw8+OWGzTzlBaDYe667mWdwGpQ61ZxLGEBYhuOBu03/Zl1avcqOa5UHm+U6lSIolxW4
imuG3UN9MiM4Yht4WlB3NtWRO3HdFEcod3UC3v1oBNI5vkul5+rdCvvjmLrz4BWFP/1MeOac3cKF
r56kcdNpoTwT0hDOTqjagdF5+bsexFtkUmFGtWTulBflRdvqQb/DjGBvRLdDr3ted8O5OZv74lk6
rNfpbvxSb2SobZegAPO5I4HoJVzJrCVHN/uij2SWAPedDpEEFTwSth+LXSqDraSRJE7kaOeHgd3U
4HfznaFt2+6w9lfiAVfG+0ifkM5YwlfXa7Sc6d/XDRDxad7XL+VDfogP/bHL2cU+q8pbbX06+bsp
vViv8ZqTCGFtWVJGqZxg2XK7x3j5ARdXZkH2JO7Q5Dx2bJSsEm9xDOXAVVFV8jq22QnSKgUqoADT
DmA3wW6fhJt8S694VK/OC4Cjwqua/6TuTJobV9Ir+oeMFxgSicTGC84URYoUqXGDUJVUmMfE/Ot9
6KHD3QtH9MIR9u51vFa9EglkfsO959afhL0+eowlK3tlMGbjl+GLZ6r1k/+oD+/ZPpvn6SlHid9R
7zHV+N1+hR/tc38J32u2zUO7NWXPWqpeImaIkKLBVwF0vsO4HsSfYbZ1URsyMugqAAX4hF5Es4/S
fVZgxkSk9VyQp9Ne1U/7LeC70g03oFgeu1P7JD7klSKnm96FIfce2FFNGqOFEuwuthq9xfQVx099
vw37PWb7LNyI5/I7CQ59sQN1hyD81ex/pfp7svbGO9afd3FBfGb0KJCZ7VPcSrX0f9ndysHTzufD
K17mRCEsq/517jZBsYnBW+KXHak+q2Dl9eNjRSkcyvDoE3PpQ8BYCexNA5yEZe3so5cKdFaJhKh9
Q4N6ZMY+T4x8oNbcb5g63kr/Obc2RXBw2nNtbSrnCUEknVFzoHpmsSkf0dI91VeMtdEienWhBDRo
75Z5tyzuSpvV3ZdfUeqxVkAHwThwFRIA3R+YUxT5ehBrmOtzzhPGTPyD241fLXgUK/8S/A6/0ZC7
DX9sRRBq/sE8bxF1G+JRjGlPdIg7UeOuqDIHAkYYm1gLhwPCWeQ/bKIivXWt59m/uO0BeTXnHN9p
8gf2eHq2H1vUzAu72kXNlwPvCeqt+OWTU0ED6KL8fKC3s5oX5LEM88D9DFDol3Cl8grDMI6hlWuh
KjqM2S8rShbS5nqW8D3kMkpfc6blcvyOgxvXpkcBAznpaXrlbLx4LaO2tWscnO7kdqf0ghzwOf1y
n6p3p/zM3jH5lW/xtXxyGNKEC6t9ZR1Y7vVqfLY+z5xJ63ZZvcQrsOFVTacVZcuIsIhyRwgSLGM3
BOW0mPRK+Dt1d9U5cNnI4bDeoPAfQstawA5bmnu82vMWPfKZaXQ27aZfYXmxry5Z7qC8I9qTobh1
14g/DU/lm3U0b/XZ5jKbAesArl3hTKe5HC/DbwfGWrbgoavjdZ/tkR80SxKpaA1+l2v3MemW4s27
qY0+ZwhxyMCBG7KccGde208VLGJzY9hbvzp44tZUEHOWPvvofN2tUr0D/rWqfwlGfC/YTtShuxaX
7Mcol+ORJ5ztLDBt/qH8Ff9JHkc24MyFF/IF/t9bcCoZ1KPOdZewylH7z9/1m09Nhr6juhc2tk0s
yCJjxMv1HS2ajfnM16zAgpjLf4knVSdlkPaHOEgGLJYTRGxnJ1VyMd7lUryglOcGSH9ksoINZpmn
RB8RWS6Ch4Z2SetXe1y5VDmbAUZmBGDMqFemeZcsGgthfFj1V5dl66HLjygqSfgGJ/U+NM16LP/8
e/n9T5nKjvHvptTln/YfLWP/3TH2ryfs6MWf8h//P/8XbWXm/zgY23bTV/H1d1Ox+w/8x1TMcOVf
AoeL5aGNBK5ruX8bixnS+stRtmd5lmO7Ujl309l/zsXUX65wbZ9ZmWnCGMMK8re5mPUXP2DfJ2ng
cGA9+v+UtcxVfx8H6UqLZZDlKUcqNnhY3/6hE3WFrWRagB+Mxj5nM4ylDe1aWopqyZYTZGARJvNn
P1viZa7uyT+F8hPaobmOmKCNbX8d4pGBAJZMh0GNugclN4HmRSkQtaaz8z3MFeFbGgljbQbVMxlx
gPGY+w79ggSW8eBUVgEFxwG5UQbCBjhUzOml61pUmgJ7+Ar9v/s6AsjhCUePQ/2YVYOLoXSCz5Gl
oIwQ24XmdQhNuiwbF/c76/H2BMIOHJTGH9tuzDbkN/IIHXu3wEAPK4ERmSwEpH9fjejCS10FBOlE
nZPCMiVDbUEGGLacYUwbBOsD5YnRaA3fKRpZy4Od6xeu1EpsjaLw8PUG0IBzG93kirU3x1gj+I+h
8C+hvcvBoiDQYXfs25BVYaCgV2Cyy6dLhG5SbGU0aAZPim1anvfGUzPHIttor4WpBCkCVHSK5ASF
UOe7/apwMrI5+F5yd49x1N7BgPWqE7INxoChO3ofFkl74X2qXxmrQKOD2MObdklvQWJP6h3/A+Ui
GWnuEtAQgqPWd/1dJb3U3TuDe03LPoDxKMKOVbXTKZyxrfVs5FGYrWoAL0fEp+w9h9Zz6bqQxL+E
wPY5C82ISGyZB7jvPCAYCzZQnGWGiGz63IHd+iLLDf+XbEaHEkK67S9rdBESOqhF+50NsPHqtjGT
GfaN/Q1socdeGrbehsCrmmo6Anpgd+4DmsZ5zSYUyHzZ+dWxzzEHrLJ24DkeDQ/9iOEYeOEnD8B0
V1uMAchxohU1B5/acM5sth9tgiKBiqV37o5iw3xKOjF9O7i2f3pSF/6M5Ww+yWaa6y0eHph9rRn0
FD+A6una0gzIFcaPlq8M7vovJLLtsCB4ACFXpnT/2Y+wHCk7udWm7p6TDfNw3mVS5mIxuwOmn5EF
l6mLxlgOKmHhYs9N85kMChMRmhiacbuPNxZQE7GulScf2MUzqIONgsV9DiNbrPM6bxi52aitf01G
QE8z+/gr5sjT+y4mvWeh+oz53uTarrv17D6bafc6krxs7R6sxMmDNQKQ6oblwCE6N44oIRN0jsVy
jPvCRKOQ5vO2bJL+0iClSfaeMP2JS/9O+FHGrMBYzJZcNsgpmGn0VilPI8hmiv5kHp4sCy8J47wu
+24t5M6Hxveix0pm7KYEe2Nza8lqitdk08KSrGa+i8XUMy8wAXD+pKym3wGVzF9GyVe/tA0pP8Dv
0mO1pqg+ssioDPzuSX+3qkwm+PDkTqomaiLOlxPKyZuye5d8s9QmSZwwKKbEGFM/3TFxwFKJyVih
LU/ITBmK9KmYZ+PL61xy/kZLARetRtrYUI765keWopHn+KOjTJr+iuVluAPLKf8mbae0OcANinWG
p56ZCKF71XJ0ZPyqMCvB5MGSwA1em0DmOy/KUYmXdtUd2HX51kNnVgODdLZ/OF8GT4H7HfuuhWrg
83EIfDzZMncR6C8728iAP2VzI29lHd1lkWwu4WvTaScccixoy3ElhNUd0L+U6Qlveeytm4jUvFWP
qHw6JsBMxJOVh+Yv8hTphQJSBuj6slnayzk2rTuPoiUMrHYhou5qpzLTx9JtyoJ0tco9d9k9Zq+c
tTkDOCApaBVMUnjPwjIi+6GJyA95MOp4pDLpchfJ0gzpqEMx1iM/GSm1kF0QKGXFGsl9Z754M1oi
LIwT4PBCeIMJSN3g+Y4i0hpPtgqn5tWD05f9pFk6UrgIqYaN5Hut8N0qRY8cdoDOEDiJNxXl6qx5
FpFc2/z8Kh9t61cIVfSOJ8Rp0AQVnBpURYO5slTe3gY+m3kFXbTwN0nNGmZjgGYaVwQhRSfXJISI
fIn5PU5Ia2Mb4yfHGSO4tQ0UUIlFMikQNQMr298hGrLfWDibp5KM5c8KBvAhQjf5RkGnfoO0IEtu
aP3Rucug0CMN6ex9e8PQvTguKukFr1veLh1wmvSBaNxozsDxQ5LRgdJsooV6c/rRLw8SubCG8pTD
x6zbRq9tVSPyxdjWf3bDHFGBS6THfAC4SlFbzKW17AFuMJQQkuRQL+6utizEtCNaxH0thwGcWjJ2
04tNNl28xFVGE6/rEH2xMwxwt+PWsW0ElqQVrkpT8QHWzRwyso7DkXZsDtJoY/V2DMczuqeod0Hd
vZpyFDR1nhABg0XCPfEmKQifHerAF7CQBHVPnl+zQ3d8kymPl/BfTZgWPs5+zu/DeQzX1Q1nHrO4
tD+hVAKzKDlQSFjL0gzKYO67nzJ08z9e6AcFAzxZNRsDYttHUZbjq2snbkdPaspfraraG+Z/mxtU
wMRfZLbGgI2EXf/2SsPf90huvlFtpWd0sfimcHySHti42s8ZuLjZZSri5E6fmAkvMg8FmUD4TIN6
WuoQi8pibg3/T4pq909vhv4fS1Qmp1MucBPOslzkaaPxexmotoOpRIE7tu+FqrNo5VhteYuJ70MO
NyVmTQKNZe/j2KqYjxq94y7J2GkeCe+Gvoac0wGCZ0LlxVCD+S+ADtStrdlGOhKpyWCFxDr+W8J/
n1bY60S5AyQRMNXGj7I3x/ucCgODfQNRJm5FmYQMhaYEQSM0sAAcYFhRc42JurXw4eQy9tMGLVpV
0AOh4DDfycPr330Th+46lE0K1U07TNktx51PlutbDHe6Tu9jGcOwiNGPwKhh+X7K82SwVm6Shy/c
KGa6T/zUevWAksI7GXWwibTE2jUaJiYmfMF2uAZXOd3TiooMyU3RyJfWKUy9BfIo3hsgmOPKcaL0
NidmdU7kEBN1aRrgwlFDZI8c6tFX64v+m7S+8JtqdvqVATn6VGRHcgq1968O153N39Ljq17yznuo
0KtK85rLoD3HXhC9aIS4EG46yjGc3ZNJJIeRpjd0IMB1gUJA2cabfSjC2K03OAt8/6HyWijcDYB1
a6+hOTNeTULrtc778hz6E5IxonnHb8u2Ir1ypF0B9++QjDUCoSVUhQ5BNrnXHlrmBJ5OayXWwzDP
eMocnciHuQjR1XdIZGA7RtqDqYoRmkvT7k2UjiHuHOXg9EegRXkwm2RUYHAYCeMNy9F6p0ZAs9iV
FIkrhb7pLWolHaMG4ckEM2xSQJ6tn5M0FcdGskPiEROLeNfXEHEwk7pUzAD7ce8ON5HU0Vvp3HEs
Rl4EjDMLO3orjGn4UR5GqFWBsoicThYyPhxoA8o3duFLV2uD8dAweEQBJSAUuOPDU9yoBrKqicMN
j9Y42gsDEc+MgDryTzOxGaSU8JoVTme8O4SZODuI1bO1LLuheDCw6ETL3mWvlwJXeoFkVHHANhN/
QOnq4Km/m3gJdQzo9fvJCu3F4AwOBJkuYr7zv9UAP1U/xbVtfn7a41f1/6ENvmsn/gd9SFmA/Ij/
vhG+/8h/yUP8v1Ar2qZr/00E8h/yEOX9Rd+JFYs+FNqnKVEb/Gcb7KIBEbQeniU9sHue+7cuWFh/
uYremJ7aYaHpCu+fUYfY9ON/tzTEBeSY0neEdKXL3wJ6CP/+v0keAvjENo1hfoxoVsi9FC2zGYgb
OfEQZgqaQKc5toCVrOp8QEhJ1474IE5JIGHCRn7BS1L6g/kjqRTVk6xkT1CinIZfdg264Cv1g9Lc
YQQR8iut9GCRBuwQyJeEeiZkocA6cM4SNwX864tmpe0Gla7RZrCf6sQcyBSK2jzEK9JY1hlbD2QG
vD1S4w424lumXWeZuBAeb1q31XCWrV3kpASJ7Llve2nuvWjOgFOBs760eSZeCbJIDPyxEAHfxEwf
QLLJ2OmdYQSuSJAg3hNV0TJ7Dj74Qefx0QoB7kmZwhYOxnt4Vp2NEkJBM3ZJeCXT3kMRP7S1+paV
oR5tuIXjkgy5joKk73omnnemf9BbQJuaomiLI8lWHau73kUCSuFrTimYcmREhxxn97zGR5m37zm1
u3eCfxdHe7txS43Hs7L1N1IdJI6RkUCRIYg9+wznqqVNjg26DgzViGnLyItfZg/kYs45SNqNqqbf
Ugx628Hd2FoQt+BUJLa4ESji1RtStugjsN5DcQkJJVShe6c5RmNaQMgPBgMcoIvi9SeOK4a6WSGK
kVOuxUkU5nomkHUebFpcLj9X8VA0tb+ZIVOdQjDSVB5Ip5xH2Q8JYapjZMXmugJve1eXEMDOlDKe
ZBLA6G76ZlMWM6PLUfM3veSOhAwr2j7rVxB4jJ3HDb12hpLVA08eO+wsBJRie2MKJnoqoNFdc0j1
07ZTHlc4zeRUNmdXVSH2D1Jb7w9L21cMLCInp+BYQPWa2TRopYf2lKncSt9qRxQuFXbgtyslpK3g
V8ExxLYgOqW+e7IHxX7wgVm6LADTalr0w+SQaZdwn22kkbveqvendmDMqdrH2eoH8WHxJDhvAy1F
hLmjyTskF2OH8Bg8fOwW66IHLP6CW4fo8VK3uVz5gcdOx+2LIN/jYxqis2eB0uDpTxtjWJd97mLz
B389fgoHYCMS6HHorqiZmVFPhcJc4MswCLF9CwIDBxPYBNfaPeazGJEzrUfXpltozSKO4RRqpMQ9
gkTcCQ7qbOu9UV2B+B7bAWtdi9+cuirTlc9XbmciOZpeg7EH/EeoABfbQF2jB2kmAyShtkoEFZ5w
xUgaQ1hUyVwuM9y2gCZQC3MUoALWrv/m9yZc4sU4pPH040Vj6f5qPTE0nBGlS/bsIsF/FELdrHu3
XVOHUrZXanZ8xVbCV4SxCIy83jFCF2uoZQaRp9zAg8/a9iHu7LQsHzrDkzma5mxkwiJnkOvE1cGC
/ayciaWe4+tWkcShHXkLcot829pqJbmhud9nLz00DAC1BTykdYbVvF0q8J/PkA8ZiQsboesuVlhT
F4Ej8vLgE7XAqpQ0IjaqjuH557AEVU52o6q+w5F1BFprYdyhRkaOLzAxxJLo55SMr0CIW24QAbag
s0zYLcWmi9LY07HzLhVZEivtxk3NRFaZ3vvgS9IKyA4QrPOCanqXsdHF23qMzfoGEXpiU0OLjEe+
K8V7jglhVY/WuBdp5DcHgO/dox51csRQlsJic/lSm6RmBUg9F7pbgjpIv1sIy6Rg8a24f55xtr/X
YUh4HHJAiBq1f3Az7KFkHzck3yAVfxIomlmDs2En2zwe5RI8v7eIqor8BQiAH+FstIT6sQmjyIeh
UmYN1cwwSPVt5ulEGcXPLmDIJexUwOYyOmS9XjEBpHsKnhhtKHaveR++qskL2Vpk6O/IQq3X8cjU
dLAGxOnYMt8DiqY7gktM1QYH6ujuu7khij3gIXaedG1TuIloDGHNTYOpWJ817lEkUfkrxff2nhIM
fxd81OHRhgowXW2w7UeJ2nZhtjB691OBQJ7qTZjTMSC9FhcLrBymJAoMDUqsKjDkMQAlXD4RFNdd
S9IusaQP2uSPcp3nyamjTWBjheyitGE9X1R5saVAZnFnGpk8m3N2S9OOj2QyvBv2F0uR/gsDBc1x
iLMlYaYFHKwx9EsIVZGNex0n7dtUD+lr6PZMbfkdqNj9LPaWIdPfY11Z00deTPV+8NL6CXoB50I4
uNi5rOh5bMn6yeIufESFz/kj+vJQi6IJrkL0BijumTdSYkQ+hkRnDUtK+gyUsmXrrTYSdp7YiuaD
OTnGB+YURCKd8OEIdPJBQ+E/DkM0PTQpDjZMzlhlLZ5J1XpBDim6bg6KgQq/gdYvhOLAdGsm46hm
I1raA1BfKSBCYGTlIbPTfpVPDJWnDMIh1ooBJUbXmDzLYbMY7Dz+lkQExQnmxlmH6aXxdHIl5wu7
fpWw5HfAFoCxQgiBGVW9Y4/JPmy8Q2sweDw7uowfgqkKP8xZs2zr5uFE7Dos6IGugtjCbC+IQloC
uoofFAAYdrfWXX1qm3gfPdClK3yHjOjj3nuWhFATESPxN8BYkQvddEghvY5zI4X89gUJnGwjUdbJ
gvg4qNZx1fGEZqZ/xZOaPJljxTRvdNRhSGYM2MWEPgiExkts3IngeYD+xkt8Ej4zHsvOtr5wgXEY
4CW4Br40h0Xap/67DSaCfURonTywtfsaoP9StLOz8ulfTgDh1FcoJwZMTPcqkrHwAwqxJcWwg1Jy
T5r2TP8CKwX+QMy6eRYuao7eNhw6ixJJewxSriqyM5kdAMQoNVmABvEqoJhaVFZfPHSF5+/6NCoO
HMYGcOIp2valMDfTFFYLHUTTIbGIc0TBXquDX0bxbvR676YtcJupqeXjKHLvYoCTerPToHgA3wfR
gqAyPqb0TOsIOTd3540EuPMWzm1x/0BDqPvIDJambd3Kcj5NIxCRBcQ0hKeFKo7SpyQlGmubWBXt
ZS0+3LYnanoyt6F0go2XJclOW6zq66YjB9EMf7c9gDjV4BiPuVZ3SZ5knLeTvdaAcZZhVD9kbWw+
VgQfQJvNz9M8xHvtsXCsyEX1nLzd1QbCzFkF1VYTEfkouuJuzI7ukqa6DuMzz4SDZjZ2/AykuiWd
c5mkzUl0QfiD0jr5dIDpPXtks94TMSBbEKX0mAQjk2CX22LksKP/hEwW5d+MppvXWmSoZF3h8+Gb
Z0AdJBElo74qO2bkyEmzagvBRHGOwKWwWE5zhBf5TNAEfuz805mdQWIDpUsnSkQk55BoBHsBG769
AKqNHp1Auody7qYNl3WIcncG7lAT1bMkqLhXiCUa/+Bk0QzQdIDwVsgX6t7k3OqYKMO+y6Iduc53
LWwtpkNedfbabvvyKKaZscMdtIxlBM39Alyyc2pbVj/9GAc09CzqwiH6Yxiy3c6Oxb0TDgQJtIkG
Pef2hvHVIa8/BJnuTo1Teoi65qrbcL8yDJRp+Tua0I8LRU5JxpT5hcdasfRj/YCJB33TZPmrvI2Y
gHj6vgnz7JOWeO/mEV1ZO4blsXSp3VzKoS1+5vDHhne9wBN4TwKxEc06dC3bqKIsox+iKnSZLIRk
TePk7rAZR7E66CqN33o9MIMMcPmRklYcGdrumtFGHlLcU3lZIm38EEkbfGnUCSYckpVuUTbXGY3F
wrCl+xn2dbAZ7LQ7gH4gg73v7Q+Myv2e/Qp3hyzyVWh7xZ+oNU9pIiY8hlNzzMlHWUUeQCBbdPlG
1Xo8WHP91ArLuieOgU/OUm9PvJB6l5F+IQJDbXBj+cynM3RYszKDVW0Ujyz5PJJ3imxjMiDclgQ7
LcEVims0kxrho6S+WqJ+79KcIAmbyr4DRojxCSJ2NRYJ7yMxUTpiOkyv1TyHYZLt3DoiEUSnNAsE
rpzqOgdvnAwBgRi+SxT26Bd79srm2g7JD9QVEs02yMf3bmg/az/KDlBq5QOB7pKXvPhosSRTFc7m
luw5NITKGeZhhRfQXLF9qTaJ7El/xaR+YGv63PbWnTxYBujDUh5iO7Gvqa+qG9tKZknYDd85fj8L
EAvQ0QCNCkltY1hqVddQU2SrnA2+7y8esGlnUh2u5STK56msvFWZ8Vk3Dtoh9svp2fKhkHZ9kR8B
lYkVxUCzNMbqKjwXDRn5Bey9ckQkrFwXVLXiT0YiLfjkMYKxyCjcnFBh5L22FhhGo2dvRL9FPbxw
FAcY4SrkZxZZZuzaxJl304y2TBMxQMth42NMqzw4MeXu0annSbBRswvMOIOGg36RtQIEJEz2ndfA
JWnDL9Mbq6Oq7nBiLYe1AxT0SpePs5gy4/5YDzmtERrLMZouTlKFl5Dg9yu+MLEFD07wpwnhJAzY
TSwMztIl3ssXTebXl98N1SWGmwrOdaBF9uccsCiw/48WiM4myfCfabONrhVrZTSLWXdlL/pbCz8c
kBWlzMPDGsROGct85Yb3BW/VmOkTYTmIfvxwfM5mZsocrsl+jvLihWa3/5jUZJ6DoHYZzlXOGqFZ
/qSJgXqYSoqQjNydFadDvtUFbjpvKEo0SOOboC9488s4+lQ222xE196aVxMFM1cMg2GdPczOLC5l
2d1Kq71YTYopsk/GA3uI+guP3/zANdPtGPiJj7hDS5rFfvUUwuR+rXhZyJcjspw1EVVdFHXdgeLg
tWb4v45dnR3zhGO3oY/+khEFgZognmUQ+HpPEKUOBfAADhCJkkmjXagofXA8D+JG7l7yEY/v6Lfp
ZsztaRMGGCC0U8p3OpQRSpDFsN7RTrNtOYcfKlNNxzZqIBAiHZxdm7MzhEuKTa9c4h49jNIQjy1J
lnuIXkw7QMqRfULMchU6wcovrBPQzmAdsSAnbLBek9Nkc0oxToib9okDe/hhlcdw1gqrYhuHsNJA
dnfLSvhwzoRr7b2ReM2ss9jdiv4VQQMpv9X9UpFkpCZBq9ex6thPAyG4lb68JA7xthFQur09USPj
/lVLRzk5Mj2YgFUaAM2ymnpRkn9DtLvZnRum8AiMExeN+wD7fBlZjWQtE9bNXqEa2k6+c/JK9/7K
4qVFT/KFjCPchaxLFgHfxMJOerlLmrjZzV6K2LnGnoTNvNhzn3cHrNzTZfa9+BLgUDzAHqT3tJyG
QiNyH/jli4dcV4pEsAqC+WTf2Fk6a8ICHmLrPo4uze7mk7uIni42brPW+bNpwm1RKcp61uric0in
eVlUWb2Ki8A4GMLWsIWIhdzVKgyfNNy1LcSYbwAp0SEwimltuZWHDlQ7P6nnOKvAKlO4RgwIH7K8
GXA+UrSBdo3CNUNLfzPyLh7ErAeqzU6822quvrK5RhKqmDSumNvo7QSn99w0gNQ5dhGSFF56F6Ei
k9h5bCTWZF/KXyYpa4j6DJcchEJS3kBPkWSwQIeZmv7BpIhetlFJeA9W/SWta/GQmbp7yxMibxzq
kLMG3LfNLDhBJlD0V67kANWxTL8SJ8DpNONPLbHhUcuXycGEwrDrCetYGTHyglqRAUSZjA+ACpiG
0S2ye9JBfxCDNLdMs8ih72bjYbCSI3Lmfl3AnMD8A/uisOOiYpGfzT+uTImYjgM+X1I6oAh14Qez
lHCjZ2AfmcXEDrm9n5/jkRhMgAMdLhPdTCvpuF9NVFmPavDjDbnS9NDl7Ki1xaJmGxMb/T4l4HfM
qkt3NpinZZ/U7dkdi/g4TQVv6ljgPC+mYiPYbVE3u/0nMDm85lbpIa5s1fQ0ki391rLg3bCOKG8i
pk1cAAptjhm2tmWQxe5TPTnTlgsE5xBGt2/UCHawaIEQrqC/pB+FMsZnnajvwLPnx3ych70dMZZZ
VHBDtl4eqk2cTShMVewu7u39UTbInYEN9gSjY3yVoaEa5jlDXWCQLtQ6cQzjwsyUOZgth4ubTPE1
6pn5MHV2t+y85lMbFeSYJrk5ryqJ7ghOjXkZmrk9GEBCn6NuHh/9FGxCBsdvMQAtguTRs6M1whQF
eMFtCBYbYBN9+2asevJnZXk3fyWQge48WZ14pJGBDLjvZx1uPttBUijxx9KfEgDGdL7bpqodXiw8
wMiDHMeAaUGSJWkmUXCBgTStjTaa8XP49zFnyr6PO8kx1DeQlLS6z3aZTTDQkQD/OxGtQLsRp9CV
XbN0TMckaMIiaHnk6mIMP9Y7rUa8MLy+2VolZra1Q9palpntPkyikOYoatZ23mERn7xe/5I53GPK
0M76MnQb3eSUElbOTTO8RJp2VqC12sppzA61hSvOdO+QbNGMVNE1Sd8E+biYjEmqSfBoTF9DmNkn
1tEF6GFBRWmo8ao6M1vnMDF+SjC+32ZsCf4anvWJXdS4vzX9RUBueOx5iS0ad1z4Skbua1jSqYNP
d57M2usRlo/hXkqD8Tj7T+PHMkH8p8HsbJMuAsgECZQ8LH0Bb4x7naeTPtVl6SZLOFeB/ZmTaQT5
j6KjD83iTffjCE6hK5c5+X0wEedHADL0Jw7g1bZyvtMkGXaUtj8q7h6NRFdLpka/VQM0nC8cL73X
WOcZQz6+OKtGTTDMmyhJTVw/cwq2EG5pKudmI3keIdr1eIYmwlADPgwY0a9i5EAfuVypWSpc6uVD
Fd8visy42BVqXIrXWy+xYEzjrzA0PsA3UDnN5OvkSf0dRinRM5myqECSamMLO3+aEETcbazjlTKi
JiDKYSYxOe3V0ADPFn6pSKUJUsxBICI2AOpoeWVKXyXz6k+bWdnbnMQ72+XQlA5j8ahjqNNDIyYx
Jo5p+wunQfzuWl9TzXFBY+5uObavo2Ae4YAlIkQnOM5tTR1oatPYg8O8xD3Q8hTkCk+y+d4U4fha
R067akwp7wPzaClJLVs0xhyfmyGqHkPXDY4IO+W6tsQzM/SXOgR2XhnGC8tI9xSoGn17RWwLE8WV
H4/qbCTqAOljPDG2UTxp9KJj1x9ToH+/W8GB2HnVSGwdEwUAK7RBUA/2VUhHaqOIWAhEkwSbZvmz
SlL1aVkjhZXtU7nBHNsD/9KfTm9jEQ5sm1ab0LE9tKyrkzbyME8p8LemHjZ3SdEumEuDEcpkb1iZ
+GcJmukgvTyAppJ6T4Xrg05Jev1suh0GsCoZnkvBSzmg4lhEImxfgwQPBK0QQKv0fsiKFCJrTtDm
fnBzmAIBcKt4ERu8xDVBkTsT+dhirIJhm1Sa1WwHQ4mAXvGpLAas5YQTgIRXhg1WYfzSjAQu0jPY
4+Y8wJ3PGK00K30OIUBuNXkGRxW4wy20fODEMDAwjDoxU7RJOhtjRivIeR7tQrICzoOKujVAi2aX
0B7fWESV24qB3UPrePGu9eWwYIHm7nOLYXBQpo+DBEU7KibSopxz5NY5iWIZYeikiqUPBb/Wz6w8
bGngysgM9fSCTRMoICv016NhJM9jGXGuJZ3cGPFAyA0ZWKsUeRHfwT1/25qb4ebhkcQrZLj+QWfI
OniMeRNYT2Mw+nc6fSDcI0EGxHjpYMA5k88JgZyjRVqw7iXCsKSS1HZGg/bHEUeWYAxd8kKdstRF
P1HFOInDUn94rVNeuEhCZzkqQjgVt8pajEyRzH5kzK0772w6isMBN36xCEIiiYqiOhYNhuzA7E7C
Tq8BxOIzu3TrwEAi8JictfkuTcv4xFw3Wnp1F9/aaoJ8lXloZ0F3pGtHkXDodUzXgbQQ9ta31y7I
8qcy9tsTvwj1kbYCau1s7EEFukw3QQmW3PoTmbz/Rt2Z7EiOZFn2X3rPBEkRTltT6myT2uy+IWxw
5zwIKaSQ/Po6GoVCohroRS1q0btMhEeYuSqHJ+/ee24OTT/SVXs3Ydk6ELvhBI9OdRdOdfMY6VB+
upnFxpOVx/xUyByCvg5BdcI3OVggn25RXeDzhCPNwBhgv+iW+WxKVWKzBFT1xmKKsqdI+NmD9gko
eVf8edfxKgSNQV03zdXNoVzrngdZF8W4bEXcu7QQVyx/byrHFBegSSQXUiahQ6jcC+hF863qxgBp
jyy2Z/1H5HIYubE9pa6dn1/YMs2R493CMpIhKYiqC3SWx6rz2jv8mc4RLj/BI0qqxg2H1WXeUstm
yF7xg1je9H3d5wCjzEoiucFrjGdIYGi7ICrXT4VKmf+jUooXDva+vG3q1n9fCuw/+UalU9Nu6Cfl
dIA5z8s3rrtq/V3jMqnZoBg0mNArAkiQQaS9j0aNFITATJHqgNWx44Ale2fYemPufkNdixBptQtS
Tk4Oc2GWuE+9DN0+HuvApLu5dUy3m72JAGqUe9q+QcowBZF7MFepccXToFXV7gZLt68tTXsrm8pW
xfO8NI8occ2unal1oj1epsdcNTlNa/OAWRdXXvh7lBBjbtDW+f/0J3HB+AzT1y/6fdQpKcvVCk9s
x8YLj0z2C05IMM2qXUVwRVXP1jJk34EXXaZuDb4WxKGtmxln0zfhIwgo9pBNHlbxgNbxlNe+MNwE
yXLrtCtszcYZxIvlus2wWxPEjq7CPH7r0er6p22kudiTx10/cWIzRysJvEtfpvIjz4ywj2PRFZeC
AyzRmdmQN/WrMAu3a9RO9xLn8gqZJVPRC16/nq1OxrPhU0iLHJAZk2HYygg63AZQafTI85fjazUL
PkRaHdjs+FqWHZXg2mIjBQjlOVArHN4Cv+70mkVDbx0rLdPsW1ty5JBmcfV4GNY4ohDlcCkmLg6+
5HNdhTs9TEua78uE0ezgTEPza+HltfPLkkxVrT0Cay3Qd4wBY94iuecTm1Nresl9y9vxgblnbdk9
MSmInX7l/kjDA/36SPT6yOw49ym8bcq79zgqHGdtxi9G3nKziv6qMg9VLE2pgfFnpIa8sgebyra4
XQ1lFUqud21eyE3vynpjT2L5G/EieK7dqHfBOWv/NfQCeYE1A5YA/OrLakz4TolWu42sHA62odR2
k1CfcwvPFeAhevV363UgOAtSEDf+SKXmQiHZBukdxzwCm7r17Shk66XY/AJ8YwUUTEb8TAMtqZNC
nCrN8C6nkYepUCevVXishnpQL3ruuhtAbvNftp42jeLX8QqS/i/8iZ9pN7RnzLEOaUVPE/gLITQm
wLpv8pRplye0vSkzhk230KyEe+Of8J+He9Vwy5qJqbfmKtqEcOguyzK7h8zy2ztaALiErXlxABPq
Jvbx5RJaLee7nLvyWAfOezVn7m9oZc5XAT99B24qe5mnxb+PemJcXYSWoprEjye5gGBfi/IloI36
iDbzzNjtkgmvArPHk8BXnK/hHXguVKxxAiYochEeuPqD57HR9qtPPvMStqP/DhGM1yz+xTYerQ6W
WDrhYcgVoFUeUfY9rhmcsWi072E3lC9pn813tjtPMbaH9k744pUnkvty7ZA40eyH22/RnFndUgVo
hoKiyqiIXEQZPPjZdT29+l4LYmQ82SYIni0afKnyoxJE2T/zQl/yjc5ZOjhsW0/05pLwIJ6DvJg7
W68F/U2dhNhw7za4QljE0YcOcdqxz/8UMJZhEB4G26csFn4cJ26h/N3Kw2sz89B9K02y7nQAXi11
eWTwcEyx4fvuU66dduNLVjVLIAK4rBPpfEab601XVveqxQzg+1kHoldwe6WCYT8FfoX+cq0Fd5S7
ZbH01YvUZwwtMPZWYT9vUk2B7UgWJm5rbzhwe7kHpGoPMC9DfMWF+DC6a/i0hEm0BU9Jv4EPgUSM
41tWVflfjTMwJJs59T/RNLtXGFb7NatVPBseAaTaIudlavSEt5UuNhW1waG24B0i8T1JMSrIlcl8
a7ncZlHqPqWu81gEo/eaR8mWt4LN+CeqY5lEpP4IQ4SuInjH7wAwlBqBB6QoFeP0vZKoBdkYoE5P
RbH0j/D0v5cy+5wCwdINmDqlGlX54ku/3U1iUI/sLSez63qGi2RwbtMQWNlWdn5yjuaZMK2Srdhd
t7C05SKx5rw/D73bwPadggE1eEYLmGeA+LYUTCCizc5lWnyEWZY5Gywi+q1sKzbPsvReuDRIsihZ
Rjeh7x/KlCcG3SH8StMa3FIwabH089xd2NAHjPsl2tr2SqHEVAt6e1QEYp4KkOgukpF4VHWxp8AG
37uwzSdXPd30TGjPRUtJpI5wnGSGfzfMEnMA6QzyctTyc0YzOPjiCqid6GMBV9Z0z6lVZs9IReYF
vzPO4SEhd64nJgRs6DhnIEfDaMkb971FSjgUVfRhD4l/CpJInmn9lRC90uwP0zL72Ky2SmfDS6hB
XGmNl/20dI5DCM7rtbkNKaLY67I/tg73LEw5WT7QuroOt7hw/B1tbQvd4jlO0qa82kbRWWOuMuSq
YVXPXC3JL63p/rohZCIe+tHXrPMkzZS+JTI454jHh2h1g6NzrTMpLekfLH8tNp0o9K3v52P+VkNf
PtkrMaQg7L192aXECCIXbIrW/R0OWi/Z98gt1Ngqu3FOdLtnMmegNjjiCyrcgXEATZTx5NrWfFoV
zo0dCglpaD9Ybyu3wBAKGr8Hnbj6Iv9V2GyzgebQ52j2uskd/bcOR9+/SRzcTTdmqVRx8enU0eBy
lPcStLjyYrrZRvjAE4ca+01CPAsvTrCk4taCXshJHXF3yrdRTXfXytoqgnTaprNnvRhBhdDdWOI6
OstaUBgBLY7Yfl9mtf7SC3mjB7xkVXpByjVAAZWU+nuR0VRiA8stq/5YLZUUWJlDug4IOLOXt4Hm
khIKss+os53ybwbNGu4/FvOY+2k9eEywp9G7pgiWjrUGUY069q1hvW9cYgN2SAA5Z7n8zD6GsisH
a+G56pvl3uaeP2Th0GfHJakpEdU0Id7MUZduHVUHxFEIf0+5HcWjLZNnTQa2ISUF2kDN0IZvC6Ty
v+yS+t+Bv4hPz/KqgOWZ65d0ti/zHzYUy8/aGeekoY59To7QwcnUGKgfaYDEu95YUyFPc6u45pbB
c3+6PKNLsSWfH+CMQrJJNGbOpKSPtPbM8tfPOC7NZBJ4XC813nY68Uy4xURTMSTTQ4GHWrAzubFA
Nf5paYGUx1JD2N+WvN/+CnqSSdIl3SGSmj9LYV9CHVegri/2CNRlEbuBG837MODMt6MzlYBauLiU
Edxwlk1oC62afnqQFW22cUUdrOPCtvapsAW4QknXe94PFFngTvC68gcnaMaKDRXUX6Z3i9Se7FnT
4uXsH5gXC6ZED54wYUpKcPVWqsUqv7SmVfzAWTL3il0Y6vFJup0tCsyGtkeQHddIigCQjYSF+Jiy
vN0v6Vy9B707hLHuRuquAwKS9yy4zWDx0+sOiIXoNUjR9DeywkS+Yg0KyKoJPgMRsVNaYidIkJ23
7SLr9J1HZVW+DwNHMduWQ3WI5qW/wvep6T2YKXLYMuDi1pg2KkpEOIEIkertFLZ8OIWp+vIFR5HQ
xOdJZVqP/+fqS/5fyCj//2bRdgkX/78d2njJiHT+N4P29V/4r6By8K9/IsfX3soo4jiLdfs/DdqW
H/3Ll+icQej5qE7C+bdD2+If+WGEGhfZOBkd+0q4GtpRZ1f4nfuvEKgfLb+4tF0If/8jhB9xnCt3
7t88Ol+6LIhBDMJz90TA//6/ssqhmXoXh7C9ncZ/rGz+2tas5tyeFRorNtdwNCsX+wQFniw+bHsf
fE3rEP7wFi3ZTXZJ8Fs7pGp5a1BcwyrwWnJb+RTnorota0k4trWaJxqpsnxnd1054nQoIgAxtCsS
P6OMsHFAt4Xgs9e5Myu0COGpW9J2MsQfJYLMvGDH8e5Mwfr/QNsQ9ubtVHpIJVQrKzVsNVG48o3m
IlUepWph4Mk+ANxSd/p3kfZusAvRu6DtBv62YbcWJ1F+D9N3fiFS12xYXwVXF+iDNcqBth7wOiRm
3/xxbL8t43oxpVZtHKTLl52H4rzO1im102STBfBzM43zdWUPgiGHHX5XOwjThXW2nbA7g8EeNqhV
ekcqM6FYHHvj4FUPFLzBKMwCsHZCXtjdASbqO+Q2uNdAGCguWUtB8YcMMcoE2SWpDWumooc4MWdH
nS398zh1/jacUuLBLkFDSLp6Jzz9p6mdOXZU8JD6Xn9Uk3XqwvYvRcAX4ZXrxmtTawdM/bUaJ7LI
1LbtAvJKF6dyv5A2OAZGlYxl0qnXrs77LWuiZlvY5ZeVhr8bGmRQ+e12DxT3m02P9WCLEd0GqQld
YJ1jjly0D7X5hLdh/CDHiOuj46/aE8TG350mr6W7lL9zroBD3lFPbg3+vNE9RgycWVBkCMKMFNXj
RbCJuavyjRgOUTdlgtF/Zm+xHP2oTsRpmCYtfhIqEAIuyJas4yB4Ibn3RApktOvYkeh9YflYp9xV
hnSHpio7Zfi3ny3CO06lMUFOdD3iIoGQHguklmW8C7XM/Mdg0VHYbsPBabzwL3RqigJv02BkMHpk
U0uVDOhabTv5aei9ronlGkxqr7xaZFsW0ONTanftcg6pIOnj1OodutQ89zNYAwzGep0PY5GpixNK
ViZm6A+56wW0XfpwWyadsBXPtf/BZSs2qzUCyQBIbHBU4/XCy6Hu+qTo/opUYChKG1BXPkroCX/C
cj8iXbHXoEWa9+Ebaanl2t8N1o8mHV7bqcnvnVk8pgxVsfIF9dRE4ugXqX18IiX7Z74AQ/jzTBJQ
hCfXQZUL9oOy5vUwLAH+VizjZ+NUNgQrTeI4wbgoLWvZRhl1zxldsMPt0KkUrFHXA/vH5pBg5KXL
OYILpJJD5U3duDFZojW9Y2lyGBP6TxY1vGY9nS+WQbAJaRVDGzSWgbtOpZ1s/WVPE4/DwsGJdm14
5fSqHlhCRKEKsyDYRMzZmL/zj7XzWK7rRh0d41kx9mMG3wzOQdTkCBLFNRsiYTuzZqTKLnwYcjc/
E2Jt0ATAl5RUvaB09wYYpew/WOdY51YbEZsWx2m4muIzTREVSk5D23RZ+TBEGt1I7/pHVpBvxsgK
jKgJ98PggAMre+pj2SiEe7vtwz3pguFInaS9KUZvvRlythElDmRgJ5jYW/oRoErmxZnaF+scSiFf
c6K6ZCKh6AxDX1HNUhyxNalnm/vk5p8fWepFcWBJQtD0//xW0VtK4gFhb4pySKid4ufmuv/45xuk
SQXfKiThGO2V/4Llmz/93ANTq7PPf1Jls5HWqafU6JhmzfwSLnwkPHuTB63FsHEQVvAId/mxmTSV
F5w6z6EyZmfsNtp7I6Ne0EWYsXviqwYn4wP6ndmGFVdP3mH27CD9h8lSfP7z85mCs3dD28e+HPgT
NjtX3EN8hi3xuhd7RroMe1zVd8xy2bvNrfeTDkz0jcjEz1xo+zJQQfA5BAg6Q78Wn+Uo+o+GiPHX
XE91XAfpyMF6wtDgsfD8VXIWOerUil6CYZ6e+7Wx3vIuU1AvEMwKNpuY4Jrw1tC3u6nd0PylBzq9
K4cwOEfOSsVD30Rd+E6CKrKCY5cUs11eP2PfdbnVV463JzH7XQE/x7Opa0JEdVzANlVHAB3zIF05
XeCVR6tpmclyT5zmYJn32vgPBJqetSqfFk5Pc0PWuKWKLvPMnoadYxMAlh+XwyjEV0dL/YYUpIxD
OidPdgACB1PggxHINFHoPIbp+j7lERnTUvVYWyhlWhFjcExxqmavxsVEQHyHZ6YnqjKUOzl6yM1t
KIjwriGwCJo9U6hcN3WYyTOGnmFvZw270gmwlN8EDghoLz30Ppf4YOgNAZCnPwPluJt57EGLm+VN
BFHO59++lG7ymyKhb49NR8yY+uz0Rt3zLokg2SEKOI4LJY7I0RZh2MTjmlG2SSvKAVuR/0p6Y47d
bB0+8D52W1y81rnPJ2vPAjSjHM6ZUVyyI9mBhQe3DP/ONqvkJTjYoMmRPwyvrHxlP57ABqWEBFkr
ngxU8w7AyoNbWsFd581UWBssSUOAg3Kp4DTQ/reta/odui57TUCD0CDG2cOo4aR08Q6Af9/5Lr7y
avL3mPOoC3XK71zm4JR8qJRV6/Z/tU1q15KDDT2cQog+dyAWOcthHS21HT0wSSyAmjjAm0IpZLhL
ZXuUy+RS3OJXtyk6Bt7rmlLkhjNVQ8nvPvAC6zQRuqGUaTxyvxZ7VpP+dnS6o46uz+o22+h0aT6x
RCB8CS0u1H6KfWomCjESRTO0p9WTg9tuIwJ2qE1Yhc9tHwDFbBZxKOsEY4ZV4SMgg5XHg+0E5PkD
2WAMdqJLkooj0yBpijwydGRW9EZy8WX5/TrUoNKxq+x4VrP4dRALLn2Y9O/9IjFA9ShQx5BCVHLG
EpQJ4Uc6wxdXn4Io+cmncLlPXMfcEYam/qaUThx2XX0he9JuKFNKjw4v6W1S9wQjmJA1/NpR4EMq
uV7llN0ndgPN2C56crClxLlvtexGfbX+bji571mg9fHs9cNmxSZ2nCa4mIsoMF7PyjrDZy+PXjPA
BPOL4GB4Xv3MY9txSRbWQ8Exiss0LW8dzDs7novOcfIlaqU/mxlDshXV8crSaJORiQQczGKBE2GO
3eWmQMWLUyRh4CbkvW7zlZRJ0MHN7Dh4s3tv6VIBfrJrF4hvzWz3z43JQTUKJkY/XNJNB2biN+54
Qv2Vy6I2pavkidOBiQNvWrfNbDKI0q23NfD390plaJKZoKhrXBw0pxq+gM2kHmNmWh471O1Ll+AI
m8p5N/ildW9ak3zzHyarj158XYFcLzG9vk7zsvcTSRkw2eXjaqKTMIuM/XJZ/qRu7f+EXWDvLerd
FJWPcV5SypoXoIq8BFF6dgrDC9EP8jhrr7TinHdSWCR/o7rOt34VBEgl5YcuzXAHYK+9SKrfCBW3
byrvUXQyez5RR5C9IPqVceB6+dFv4cUJzQCq2cRui4X/UIgJmTf600qPG5W3M080O6SOayRPJTPE
fApieS274wG5Tx+TKKsvcgmxsNCDShh0Dt6rSL/QJSFOqTf8YGr6tiuf2cuzBGnETm4q4/AyS90V
ChFdAFS/u8WXbwrWMGnxeQXzouLXEFxH9dBzj92UoSQF5I3XhAiQZUaNYZOGgJVxelUbO8G9O+kA
t3Tj3nIWqffNzFputqvszZbSgdMWVRQJ4TPctF2qGZXda4q7vSHMbnZzw3O052yHs6QBp2u7n2HB
qo+Bq/nU1yuCIf60QGcBjNZGBAzz7jI3V5CEUynCoGXD1+RiQ6IzGVgKK6kcmijhPv8glbIJoARs
/geDw6eS943nf9JP8Fo00t3Z1NlsF83yn7Isazeo5KrHViU3/do9WQQSSHmG1y/1j7g2EuZXPTZt
zbzVpaJP22LQVTBP+w6FYRBT8+xm6IoT/XEk13PfPa2Wi9ce1hEX25i8Daqjr4EBy98ZpiUWaqs6
Qq6Se8A3sEar6Hsikrcp/bHZSMn3NPRucpx41R0qYb2Ap6fOOMQJKZG78LH5D1Op7izprHsLcMwJ
r1x6LVhhDS2z6GZA9MVwgvZV0VO1N3yMgHUc0RCOGNNj6kkuZyZw+kVW+ynJhPVurumQKZlhWoyf
ztoBPTf9jdSyexosqrtS6br7SfbiF+eqYTeH9o9i/XaK4BuAgVSkcgAA2/REB83ehExaTQrupuuK
5lj69XIkfksWEMm9nPNbm8+V0nkfJHep+B4dQ8dZHuE3miimYW2/0V66xF41VFucK+Xe0y5Umqjq
5K2RunnCJcSm3QI1vCQOehywnd0UrfpQVmuylU0anackZTyzgC1l412AhhGL2pr+JPBT3kTu1DE9
G9FOWsY78PxKeVmC7xCebIjuAMlDKkrujGPxCktCOza4JGKWgOi3fJiEiFJ6O0QDpnLwHvI2KzHZ
4bYh3qfNnadBtDbwL+48/OSbrAY7VvBw3mSUAoL0qNV97i71vkdswObLKX6T2etPIyPYLHM2Xeal
svCacA5lWPFvFjZ/HLzVCCNdzoxv7hKT8CP8gEseKJOlv7IpZ1IKcAsujufu/dwbaeIt4Bl1zi9v
NfXGC4FG5J6CmB/gTWf18bFAXduoAl7LwjMbTEPQ741KAqLjgX1JJy1vi6hjuTAbKEpRtOI8W9Iz
nK3LpFbrJtX4ahq3eqcLCbuD7CDwT2GwqbSajmYCURNmyvDY8HO1w4OXPPK3y7dqaO/lWpdwX65c
sbWQv3ofD9W1xQfpC5/zY9M06zaP3OGrhYy1oV2HD712YHV5OLPicWxoeDY+jBUMewcPZfnc4FiL
w5EzFNNGdJFYZ54HmCGc2YsC7nIrWFi2dJlxFi4PbeNlzH/FeMsRVW9b2pCPU+YM8dgbGoaiun0S
zcJrQPKcvaN2eT3Ule7PgvDt/Qjo52ch/7iBFuceAqLWz7UnQMiuYQM+UVofWvjzoY1YB7MU7x6Q
UNQvW8nuFBA7/Z03ND5mQW127KI1I1NEsbTr2btsDJxDvbZjrFwk5mi4onYUdrrbavFoK3BZfAA5
2mIwIsjde+ut9Jo/NoitM6Gf9TYxLlxlOc4HUc6aKWEkZgouKSZ9Mxxk46RgP2FZdkn6TYU75uAi
+ZrUMO6rvr7rOVYN1Js+9BDSLqzf/b+JH1JUnabjrWaSu7CuzvfAgnBP2lPa/W4arwIEVeZxUEG9
CxY3AjGZDZeAIftx5BB1CNvEPncsEzaovxVFpGr0Y8vnJrjREjxlQMmHwy+0NnjzZOTEduZ7FB2p
BfNfoYoniitnVtdNsDds6TYRBoF91AQWkE5lfURdAkfZWzNopEn9vJoK7TNLOz4YgmcdY85u6Ngd
8vmCIi1hJ3Jxidm7cUo1ZZSpuaQDRJFtR/AvpIDG5H6OymHDoFrHzdzI3+3CLzVMKWZSbSsA9cAe
nlbG5W2TOdarz1Z+m/WYaUc3gOh9Pf3DNgMpCgroZqEtMlK2PvB7ZcdoZknEDqG6k1PV71Op87/V
mlefTdA5O/wNFYUf9bBHa1l+EYLiMJlGNIXzQJPfPo4uZIw1/Aw9eqeLrhkPq6fDA02KLUaFTH1U
9rhsC+zlBK5G7fxEo928acRzegzzMXpyutAmLVzY302kKcyY6CfU+Gn+jKyJ4rRc0rgtQpDF2B52
0cjmxSUMwWJk7t5YLSVfY1O090lBVW2Dln2L3glp3TTmO4/Gd5HKEt5gTiZTDwwsXjS3v5d5lk/u
TOqSbOf8K8w7zaNBhl9Tvmbnjk60Q8kLmYIus/hPg2cVz9OQ8HBtFYZVyGUvdrNYJ9ToNR4UXk7Z
8XJpM07DABYa+DaydcK7sgzzM/Vu+ZcokQqur5PUR/mvi0fdr0FcTUi+N/6QhwwFfXAvfKtczpim
8m6fIZ/eYOrZWq6+comDAXB7lvMyKZzpPFqROkqq9DiD4Rx8aOYieGKLVt45XZl+VgjXWL8sgvS9
WfvNlIXTe+2kNgg03uvUda8vMr2qzzTBxtVi0TFCOueEI7XbjOJ6e1uW9WfsWnBddv5Itnp6dOsA
8S+h54JAXr5PCN/HbCVIaUTpfmKPiEpWJhdaKB2GzSV6dIlosbj0MU6MVXcH3yo58cys7ykSF1tw
CDMEMuZX9Eb9QwaT6yj9IsXwZXn2s2Rpeguw8l07yTNsKuacyZ7ia24yBoq0DTP3p67HceOK6Lc/
FtuqSvjbggc5szSsXrQjXaYbN7bL4NU3XU7DOstAe0l3jqNJr0lbxA53w1YsNPExoN5YHZp/ViHz
pnOxa4p02XuKdgHTURXcLd1palP93FvgkuVQ3k1Z6vK4q9bdVOD2zxzXPSksSXGll7e0GT9aFalN
5o1b6kvBZGAlcRJ7unMcNoNJUh+4wQmUOlZy12ntxjgrmjPIrOAwO/C8b1zDGCYIfqdRFhBr01Rc
+b4+LPOw7Jd+IcQcEf7uEwTd7BpkxGL7NQVFEWf4MbjX3ItolTkoLH5yEhjpcpHC2V3lH9/u+me/
HKwt5dWsXAUHpHWpio3oyeibbA4hupDmxDDuUsNeRqzkx/LONBE71VpXgAq8htNhUXwAwKjjIJP2
Y1FoCk8ULYEkd0e5pSQ+evADVrdRPr3UeXWtjAnAhixEP5S++vs8MBzKT7ILxD+9xf9ixYMY7taU
SR3mCv0MI4mliDJYFPM12gW94XxEXwBVpXz2oe1tet+xTph5+JtxObzMzfIUNYzAiPtQKyjPuymU
onCLE5MbZRMNY9jRc28+JSNYnCFooJEW7dFti/duSLFwWj/dVFjkUNxpay9Bfm+nw8VeUNungJLx
lErcwxp5fmwTr91KL/wK/YFG1bD5YHVDo4KN49W4IUqzSIk/Jdd5vHbxCbLXXUcIHNIVOPoEFwDl
dZCi7A35WqpK0cM3lTXh3o9EG5LKCB8ybu4NqigE6aKsj2Ed3Go97Aa3/YAi6V39TRxvVbgpZf4+
FHm75VhAQAjZZ4cBbSDo6ytUi9WOER2AJrQvswe6JQDQxk/2bxu4aTeiRwlossxslQjm7VrP+RYE
Bo44ydYOH85NmxBBcftSvATW8GuMWL+5gqU7AESiIdI+Y0bGCbqEJq6R2c8yNK8DVjyWVq29qzv7
gzhfyqOlnA7+GL20PqOU0mK+c7OcAmPOmPtIdOJElPUpgFzEgxkYGxXDqeB0f61Rb+d85zXLLnIB
lmbRs5ew6gAIt+dJDxMbjyfP3i48jnNpvzAWFvs8+l6hMrGXa1gs29EL8+F7ms+EZoGdkX3Mnkn0
/VBUV9yXTmDvRjto8Ig5P0ESsEDqYhuvrtPrbh+ptTkYMWYn+mL3vDFB8o1cEvC+8OBdx3sKf3eV
7H4mXR+z1n1NVCLjtrSf1kS2pyKti9ue9Ggaga3EH/Tph9S79DXnGXgdSFYJ+eFSYOddEl4fkEWa
27UoKJya05MJ7G7vWs535XQveLo/J4gcpxQHxKE05G9p20YhYhA9p7hK94Ix7dYmhEB6KjRUpETT
dvHXiBJ390fUU/VcYlg7QjReNpTgdper/Zmmi6yNU9LOJDLy/pKu7rJvmvFXPvMauTWpifPshUe6
OVa1ocyyGpe9S3L/ZgLi+LubOyceW4J8qz0QFg3lURswlktiFfHgTXvR1EeM6b/q0bkd0nG3CpIi
NB+e4Mw8tFfqYu4l5c6pil9LKy983sdZyK2HuVdw3d2IRdlbtql7vEHPcPjiuUDSw2qXPOYZf2ga
63OvsNNQ+f6EgvYk6BMf3ezYkc2tXZcskEq2Tj3xG6pOn2Wi42bMHsfIebNSbnXqia8MFv7p+FNW
cwkUwfkaavvocTdMXBp7MxI2s8MjXpJn0v5EXmR9Iv108kS5DWDrr1HpPpK4dKBFI8tFbB5j37ZP
VTvQqFEp/y3rmw+v0Iy/TfdLzdajV2aw+YdnqTIIjatzJC/1kHEK3KLfdh90Ut5nyYwnWMe8oiD6
dK92NkLFoHy28cW9cLqBts/FPY4RdRQproVW58mmD3P4+TUhCTJ/J+NSAmTS+WuVIjhZfVieJsuM
jFnJh3edLDx61xPM3DGFtlQRjJiVqmX+VWf2tRwxuXM5jniTTbWBSng2cB9VUYAyS2F0ijBAHj04
pWEWndVAJot8TBO8s+jyrshb3LeJNg9hYJ/Vyhznc4Tc1r7Od6wQug/ZL/qRyE5xsoo8v4usleTY
iGkDsxOWduHv2Z/kx2ywqElxK1imCIbdm1SF+ZKKgX2Y2adwkTfVZ+57nMKZq2XCMx9ikLW1h56e
MEY5C5uK709yU+cpCPHeHuM5WmFjE6FYd7U9oNOxUsomqoYF3wx0jGLbEFgZwG9vZOLEwUCsh3Tb
DU3kcT4Fz7CESmp652krh/FbliUbBcQndhE3I2EYvkGKfggyYlhrYoVPjoeG551cUz85tT8hVVgc
rpY3kncnFeD3H2370R/XcusGHSTdRL3Rbv1IDSrw2QA6Voeub/l0GCkn7Y/N2i8x8NvvPlUOB257
3E+F376M7RScQlk8YQw74qQk364EiIPZAZIiV5JQK4XNmHFP/UTzebUQu2qcX4QSho1RZM48lu4D
NVwXj280CGiOqXPiR1OKgxXBE9bhEguc2psaUHU8h8l9WadPAVWwYgggk2t467x9DlNGyWWSwkoY
vd9D6PweJ4jkPVrhdupyB2OoJo820pGpY/BdSCS+t51kmnMdi8eMnPmurchkVJX97Zd5jckupJEG
Xvcet1zA6OD+B3tn1mO3kW3pv3LR7xQYZHBq3C7gnnnMeX4hUpkpzlNw5q/vj3aVLee1pK6XBhpo
oFCALTmTh4eM2LH3Wt9CiTNVRCilR6SEq6Dt7X3hxM/4sNa4cQxKxeYC/Ja5ldhRYZxVN64PY8Sz
bhrbUZfB4Awr5Q/2SRWyXfkNbesuY1dm+TQPbu4sMQkUK2bL4aGZQ8AnMNE7L6FsZyxOk9znEOrY
BI2owH0QHvSDvEysc9hExzqv27WTBzvhD5ex5DHU543G54ChSHbOCnTyEW9Hl+Dinmwms4kRX/Y6
KOyi1kmXd0YyuKKIgC0G8etQUigkLnnBjMCjfTobZHQb3CUoAerJtEPbL2+7qbMhhfXXFbDehe7o
D8TS6riPMc0gXA33UWe8mgPtiSI7NwEpI6ORp2c9QJOLtQ22gOSg4oAGOhSZhqKKMAkL/zyDSvqZ
5kNnlni6roqgFObHZJQ+aXcVU3ngumlBvl/ROslxGCZ7XJQVbqEzs1ahlsLqUGPWribEqSoVNGxa
EBUTJhXgQtpAr+3Viv44EUtlmNJ/b+rpMaQFN1zXtIjKRUSTcbZjhb11bjh/FuvUtcfwiv3dV5dK
K8ZvEwGaas0IvaQPn2Et3mWZpZJN5OeoHhegOtCgZ6AH9FVsQUw7oeqgIIRxHD5XZR9ALLGkU94Y
DLuopnnuk+iEAaVobwhh9ihcA6OKVy3aI0Lv4Py1G48xNk15y0O9XJpVp29xzClmyMlUJNoxoKc6
XvSDz4fz/YJWlWXKulnFbsxpAQZ5J6JhoZp+kPhY+kk/eKOYTMqaQYpmTd1ju5cRogie4z4D1CY0
qG54niMo0pnrXaGScC+kI9BAW1fITDHxdh1CajuPkL/W/Y1r4jut4hIHq+/70IKBRr1AuC2vtERD
iqjyZjKWBhi4YIkK1d0j4LiZOse6y4LkKVDOxo7DmXLoL7G3dpsgMa9cyBEm5AANZU2G/VLJawbi
BSH3bgmaDSD49CAxY7rfOqgI8+/v7CNK4fu+bGwWmHCjBf5bKEEFZKmz9WK1LUnsYgh/gsQmVj58
8EUWE2zd2+HEcAUs+UAKJkOJdF9DOiMwqZn2IitIWqs85DxOMzzgIdmVaiiO6Cg5vFH2Eg095ovM
G4xjZoXhyplvEm52k5a22irNJDwGPOS2N8uvueZehAZOUSOqDn1JjcfpaGCBm6qB19IK11rAOmqj
AF3qIW9I3zji3q8d1uPBsMkq0YnlKfMRiULs77VOyUeSpZFz99Nj2STvBUXHqhnUNq4nrAplhbMX
+TSh3Vb8mJfeuwFHbY8B+aJwVLItuv4uHKLh2NH5uq4qN11bPa7oONJf8EqEyyis2WVMjT4z9A9Y
PhzQ4HV1cfHqIONcedO0kQPz7yGs934TkliOJo1DVcWAoRoPDONMklnZBL3RKNdS9OMWWadNleA8
tSSp8zjUw3UgfAj/VkbcjeHFtIX9IEKp4J1dR93IHMoKwliYDO1kg+7wvF1fBc6KoUn15vcAN/rI
C9ZeZQ3MXGqxqzu0W0rVnCVggHI8w29AKrq3YJ8lElRV+Z63nX6q6x4jRDLvFQMBmvbT2iRNfrp0
jVFf5gnADd/C8o3v9jmxOX/WEVtbYQAPi0F5Zu6AUFYXt/AOs7OX+IxrvYpq0GkJhQe7PzwU0kRS
qtA+HRhktyMKCu79ItTRQaNW96ZXZF/G19RLreK68TgcGnTryXpKQYhcuWMR15tGD/UDoOjy69R5
9AMXHR/0JFM6pYDv5WMSiYjJYVHeo1gjwoAO6FKbwd7Q7Q7TvGQtYFcnZ+mWOWOu/JQiAwThSs+l
9Mp61c/Fjai1aUfNET/ECdFByLf6g1H7w4EFjMKaNOpkqUqegzVg457EM7I3oO7lfakfhKHz9plN
O7jvHPryeonxx1u7GCpPyktWhaz6A2wkeaNZdn1w28wgvkizr8AqEwVsW/EFIvb8JizzN0MFBEPm
5JcAndKui4QMNcct90pp8pZxx9Zw0g9Lxe5KUzHoUIulcJLyumwBF6yIy8Y3YAcxGQ5jCCnAtYMX
HGH3TBRbKGzTuq2wNkMJYZYbRTdDwoBOjvSm2IexLJraR16hHSg8Z1ljuYwNPIL4PvAokuxmWeiD
XF6SNWYPcK/Y1uRKWL5gZ7aTc+Dot53HzE5PxZaJFrkrsj+WsjH2hqnVeMc9Y9mBYZhcuOhMNOvo
Cp9FRzmfM2dsQohsI9TZmYVwb5QNjFc7w0krVE2MFNLmpeMazR4z8gjo2lD3+JAeTBdUN17Ydw5A
zQ3SOtQLRX8bsuxCZCqG4cN25B0NomjTMkdhAo8rm1g4n9gJ6u/+jhI0XmQgdZdVm4DzaMvHycs8
2rNpf/Brna9GNMy6ext7vkfcWa8jsRkhxsSz29vCztw792Ziy3PakwiKQCHaIr5ex+h7RsD1pGm4
C343/S03BtSdt3aBzVvozcnBViE3htC+trprr+kTuXsDVuWFi3eHt44nzBfoT3qYo0t0Wvh+Y8ve
mUz9+4XdjLNvOBEXU9G8JFbV4xIQyRYy1LhO20AS1azqC3OA1tbp+XvO87gq2yg5Vgo56iLLA9DE
EQqgat03w4aO/gnayMHyqtu+K5CpBSFbe9WdHM1ZCa8Ld5mJUMNsJhAiTh4R7QX1g9klmm2ypymY
i03FoKFG0cNI/eC1YtcyajPGJl2hQF92CqVDHYtbL2gunKw8ZQZ61oloGShUAcJZqXAHpNJp18Hk
lac4JgdlrLFuWSiQViqvmJIGUOPt0AdzGLn+rlay3LU03vi8CLoib3zI4OcvUyeknc9dSmp4vU2M
P64d4hut1h60JhmZWxEL5FmA05p+nNjqrauC4LFjClOE6QRQRT+rj1rS5xtEnjtGcAMxfZTkBcxQ
smn0DlGDC9CfKG45aG+mGG8BqRnkSQfhOlHdqe9jbaN1Frmo48Tx0HLlx9x83veT8yHiRrpLYXfN
OqFUWPRiggXHzTr7OWTA5P8TyKNmnNPUxRxe9WN9+9Wren37SP9jXzNFea//ksg1/5f/ApEbXzwd
S4WHVl0I0+BPfte5C0G2lkdvkSoWdblnkdmeF2qWsgvnC+u6YyJnNwWRWB54cAbov/2R9QU5um56
DhMraVn6v5XH9YlD/ntePHIg+1NEs0YJAISoqw8s9xd0JRnHZIdkptUVEjciI0tTe0ocwqEJtTAU
LRXPCFZ0aDkIMRyl3HpDvMp53Nx9dw+vflfXf59gb3E/vhPd/3FF1hyz/B0RfWCrLnpnrA8xux5+
XWjRqDsWkH2ILCUUsUUhioKF1qs5Nifc4y7H0xoN3tS+V7HxULl4bwY5HUQnXjlezsYq5M9ObVjL
KHOyjchTCp3G2dDaZ+NhgWewHnNSCIobISF/Ans9pG30LM3pME3F3ZTFF3yghxGu6cIYVL/L0zrY
AQez1pPL4TRG2DMfxj8s198HWbGKp+BKL4q7UE/vqgyEWQZSKkSRuuit+MnkHLiktf7WK/1BtIO9
zVP9dkR0TtYl/9c29uU01auf31ATR8Tf3tD5Rn93Q0VT2lpTDd3Bi1Nt0dFfbgWfOSAzbe31DEYB
h9qz2YxDPMkRp7GMn4vc2RcBTXc5BKuurrcFqvEtdvNdFtgfis5mRuwLAsdcG66aGA2xy4gaF2Kf
7fugTFYN+R5LL6btrthukeB2tHVpA6NRo0ORSvvOEaSPdk5HQezsf/5RDQD9f/tRP9H07aHRu0RD
rjP6BKCm4VHl2OSUeeYm7xqCpRYdY1HGOL7z6Js8v6PTP8sojVFSBs0Cyd+ut+NNVAa32IG2lme8
tW7jb6ea2tYJ0iezMKDRAFW7Dsfgqg3QTf/i0nnZ//bS52/vu28poa87xppeHehCgAvsMY4d0Cyt
PJcRmWlscbLduGqDURRVgZc+d7b+YOPRR5+BK6JfMVNMwXzz+IqqSpFZQz3JPHHyEFV5TnETDP3t
zy/1b0PkZ5PNfPe/u9QwJ5omQVZ0aJnYiQgADwCSBJbT2DF4B9D5piweH7e4S834dlJ1h3kk0HeS
06wq2JF5VRZgMg4/v54ffekYiL6/HJsRqrAsDNWkyywoPRZWy5s1/OqL+asJ6M/1aP7Cvvu0eejZ
caArdYBofaqQTNTNyMjMnpqV1RnekioFTASlLdF7YpvjEocdCCc1NbJbtKEcqvXw0g+aY1ujaiaG
b2taxCw5afSMIuxWgKgpYufj5/fir7ESf17s/CG+u1i6HGoYi0IdyK9ZQUb1AIkkHPXIY6FccX6x
pIh5d/jTGPXnr/lkiALgVkdZ1JLFVAApA15ok7ouRybHBmh2gQ1IlUTwoANEifjzT2bMP/vvfuen
nQpxMTaJNOdE700I+d0jJCKgKZLACrTV3xIgfCs1Dto9wVxkGsS72LY2AzkFHGKwUbS4aRYDJHuy
URlgVeRd1ar76hWMg0E5qqXluNmvrvUHX4P8tIfZ1qhhwXTLQ9N3z2U0GhyEqAUr2ZItIycDwV+6
tQPvHkDRJsSjtYSB/agMQprn9AfMksF61JunjEOTHwQXGFxXmeevemnBZrCP/RC9VZFxg+4OcKdn
6KtSaGvmG+df3Oz54f6bmy0/7RmTW1c9PcrqMEV1DDQb20COfwROvw7nzupp8cKky2SCXgs7eUnw
OWS41tIuS68+j7haTdO+Rjq6mIz2pi/0Y1Y7byy0O5+O/Sxz0H/xfpo/utRPa34OSnnMfK86xDU0
Ga013NPUgPma4CFeeP1kc0qlQgmHFt9QP5SLQCQ3hV3ql5ZAwJGlLl4M7FNU/ZB/Mgw6Fi0WxhyZ
iRqzrnep4d9rffxg+uIe5sMLcVO4RpJ029bRq45/hUoEvX806Oj2nfHIXJfRiyXvZtrqz78P8aMP
+Wl38OEHuYUU5cHAMkFD8EhY1AHd/QdsO5RmJCyrJ76uozWZuPqaI4FZtDdy7RcvvP2Dl09+WvJz
t1GtwZN5gEwAEwGB4bLLKHpsUYdXWGeWnkx6XAtYHDS9/4rE+a3UqmYZtU7BdkVP3Jboq9FpI1Cx
eG3b9yEjvRU/dkvjBCSSzESLiFvBZMe4k63KCc41CvXdECwdEjnMUh2zFGakBiRQ5mG/ykMX4ZBL
2kneGie37JOtpwW71DdeJ0MDcOMCa68yEJtCo5qCi3CPXWIPZ5WpoUKwBJTjplBGv+lC9WL5sYkQ
AtrUCOPRLLSLLm/uSQJ9DM3kuWMRX8i0OGWBuUNZsh56W22qUD7//As2frCiyk+bmKPXvWt3BtyQ
gYK2Dqq7upMVYkdA9a1JSx54CtZFBeNXa1G8pH1urG0WxRU7cbJxKUWWTSJfvbCkPC9lBu+GQyLa
v4MiLXehBgrhn1/rb4vA3y0O80P63SbTFUBaO7PtEAuHF6o7O92FSW45eshjrciLY7B7oMFJ/8kR
a0Vd4Ap6Op7qSL5qcWml2yEzCZyYvsW5ukyGZ8AKZyJEtlXJidetduXg0NyG2+/InYJemMqAz+of
fE9R4uCTrAhZKF6Is6VbYKA0pX+Z2M4R/t/WJiqVFhZKq+vUPrH2LjTtlHXvA/7WAAtoFKbrn9+H
H35nnzZbH5ENhKVOHSwSj7ZNGxEckSfOqkGnvxeucpa+ixqsmKXjBcIpnkx9pU3etmWw+BppKthJ
8gUQhuUpLc7KWZmVC2jXIEneRIe7q7EZ/epi54v6uy/t05atEd2AvSFrDnEGp43m2wjiyo4J0chD
n1rZvQzSql8V8wuIXdVZQvBoUDiAyp+JVASjZBA0rDC6cqO4ve0zV0P8KdXZm02Tbl4g2Jtgp/LO
xmu7/kU9Y/9o4fu06490NCNYdcWhtpgrTpJpeYLfiRSXSGw6DzKwGZbNWtGsWkH67ldg2lxoSlZC
ukZ1iqfoxqn8yxJPmEVIzrK0qJkJCAzXQ2vLJZRammtSQr3N4gbZmZOCT0AIbhixjQUtI3k9cWg5
i2gWylw1Bd1zIzDkLieRb2caFZoarUMGj0ie9JqMrV0fGZeBQ1ioMb6xfIq+uWr067QAMl7vujF9
JnXuKurFtqTBfOYt2leE0bkaHmIydqOF04b4Jk09xyiOksQfk4T3aK7q9RxrVmc/orCiqHYKfNAu
X5ORpv3a6YGf/+LR/sHTYn4qYESFUYDDa3mg4cn9KjlMgFVAaNNjfFoi8MJfE9Apc4r2Y5AG/hmt
nGho12h7YKOtC7O21pCzH0VtHQjjvu5i82QiueV0YlqXg9GdZJ4vx9wUv9iifnQqMT+VLEVf5tKJ
y/SAUPMx7JoX6LMZYu4exalBfpNnPxqG85gZ4SVRSs02LRQrpU14JfNyNJJGdFVngDvj6ObnN/GH
V/SpMqEpGoBcyelkVCK6FGOss/yAirqFwz5Ts/oHy4BeYpSjtQ4FTq4I6eEurfCVSkLEtiwwFmEq
9IzOAYOzrZqzKH5xbT+oUH9rFny3hhvdyFS20ctDEE49LzyZOpYJftJMmdpTRKGfyYng1OxL5spg
7z1gerZtQe7IyIsEkSQvw1kNhvDEoJ+gFyzcSGF+cXU/2A1N6687jJhA4TFs6A65TPbGJLZ9Eax0
zT07brG3edXddp4UkB4kwutf/M4ftElmDsX3u1pmZLow0pF+fCSYt5KAx6BxEeF0JKgYF52+rT0P
hQbpTgPWzdi/r2t/a0TIkEsP8/5kTldu2Bx/cTk/aIP9Vu5+9wXNGIq+EmI4wOy5N+MU5mZD+luR
DFe4aTnV1fRRCO77YLB/zFklzLC4xfNA4LmcLBroGtA8gQY/kjD/VYxGTbv4+bUZ8y35m73EnFeN
766N5xJWtobcqw1tcENOF7z41MzfxCg8ZCiE5RmIWMjDNjdR1B0TumFpXb/oVnFSEd0AiDr6rnO7
ckPHIDpQXfZk39jRymRgbXXmerLjZ8fhQJfr4zqvmstfXPiPnqtPmyB+f4vOn0vUQtXdW+AL1nVM
AlqjETWvsmeRNC89HAqmVfIA4ejVYX1Ghwh+z2rDi8zWznT6MSu3jrkJJp53boKxDKvoI8ipan9+
lWJeZP/u9n7a8+xSm2AlEQiByCHDpxefRTUkuM/ydxPqOcVpcGlz8GVYXJ1cWcCIZLtzYK8vZMbl
scLeTS4bVuWD16E4a/uVVhrN9rfr+7d4NndFxv8+p4i+Df/zrShHhfaq+cc5elMFLMfm89+af9Ef
f63+A6Szem1e//IP4N5pxF+3H2q8+ajbtPnHf/JfBh/F/Df/T//wPz5++yl3Y/nxv/7HW9HmzfzT
aG7n3/frefl+3Of/r/y9UOr109//Z3f/i+PqtOk9XXrkgwCz+aO7/wXfGs4lTzr0/pkUUtn8s7sv
jS82XX+h80cOLMF5JPDP7j5/JE16+vygeVQg6HD+61Nf/f6IcMN+vwv//Ofve+ne/EL++SRRryAd
EgRvY5G2hW58Pl0gUdUaSZofSvVC/xp1sXMlBxJEEZLiGtbb2Q6YFkgLHPe+c+aE57bSUL3S8DL1
gOQWbe0hlx74O3E2dpfEBNLnIQ7oYVCyQ4ENOySYCKkBM5cv46F7y3T1QlnfrTqYKn6ZdlvHzIg9
bKH2kkST7FMbqCgpOQVKNKleSGZ/ATL+DNoGDHBhHjmz34M6xP3F2HqLAvBIcLq2rIb8vrRFewFk
4sP3Unhx8MMKTP562meP1dh167oanYNhFM3WxGKMTJSckFirXVKNh+ZNavoNl5Kdu4ShbtErmuD0
KXJJFJIqITEEvDubjO2alGliwCEe4AHs7Q4NaWGvkr45NkpomzFoc86YNszFXsE9Lsz3Qk7+CrAX
HRMrQ9EedndxioA1KN9hgT2CgTO405H1TRvEAQh9eOcnSu4Sp995hZHutASPQZmVjB06N/99J/m/
9rrytP3xtv5j+1FcvGYf9f8D77Qxv1Y/fqvvXuMoicAu/GUh+O0/+v3VdqwvwjJ5b4QrbMmbRDHy
++DOdr6Ypmk40pVsWK7lsT/+69UWX+BS8f46BgArMoT/fLVN+4vt8FrzL1kUBD/x33m15w/z3att
e0juDIeZoQRPYALK+rQXm8i5xoDJ4TbPJHhRB5A8dKcuPVV5aX5tqgLoMmieYg2/GVEiGBTUFb2z
lr0PrDG0jXtyzYY1UVvx2huycl/rjHiIUiPCDhxHNDyNrRE/8nf6Swfq4m6yKx0+oWd8DXrOSMLE
xYbSraETyLuEke+X52vh/LcPycJlCgkdhDBkeE6f922j0gHCDghTeifZiagu77m5TnscHN8XG5zi
+dq3HGtc2b7ddBviQo/wQXBKckZ/q5VLrEqrm9ctbJqtO3jOgxdOwS143Zqsyrw31Xy0dTcSf/81
ZnBj1xtmd+0mDB3palpKrEKYR3KTT0N3JdzB/op3P17FKZG8y2DwTwSjMv0nvH5BQ58JYqi+2nJo
dgMNow1Ls/s64OMC8Nf0oPq7igBDxWQFSx8i/Pjg+eCxLM0SS1tkOUcqd+ajEuAIhSUTagvxCrhW
bbS48hsQnYoR0AmbWnAWGrwAKKk26rjEKC8JSsJ/n7Zl9Ubzs7xNiDaTq1ZU4VsBOeCpioN87aQj
8bo1Xq+lxGRAT9SSJCAOftKJVSkth4ZnVz+hTkF+h+G5rOEXxcwyAp8zDGNh5od9nGUP1ABqqUbY
gwsI3Ajnx8w9uwUhPE7tM1WzdW8XwKRcYdLnHEm65C4pkvhqRJ2z9duAhVbX428077Q1An7/wgUi
ieEuMKBbt45xNhpTWzm6GM7C88u71Ik05FW62iV+klxBs4YJVndELRTY75D7DM+NFSFUHgcSVsAP
p0+TH4jjqLfy3HVBh4vRrB5km4mNaXXBfUOU0KokOxW5je46C3AM+obYBpdIBlhj71D6rUufluqK
B4bulBbgxZtw+YKybmXBcEcdNEAAF2VbQzRMfQLuWzp1ERz818b1EMOoC09HyiolaUFZTz6UOdQg
K/TquikN8zKnuFvNoYlWWgbvrESkgTpFQmaeCDZhrjfHXMvkJkQXto+RrD24rotMtTAJvyMwaBmn
evaSyMa5rp1x/JZFpHMsJUl6tyWoJQjn0dguk0g2zAjG7oSJhvo3L/TxGZH6RKydGwAgaLxELNDQ
0k8xSXJBt8NKMI37SRpvjdkRRBCUxYo34WtF4YFTmvGuaZa0iTqm2kIbryxbcz9MtzmHMZZPgajX
6oYNHVVtbdHPJGULWsXELfOZvVz1riABZMitYzWINY14tQ1D/9AEoNBqCQQpm97tQmIA8tlaS+yI
Xp1tcjh0U6AtsGY0kFOq7rE3BG1B402lOLCpVT40cQsL4QKI2DpLQc2NXXg9pNFD0Yx3ylac7gCp
B+EtCvQbIwQz3xL4ZeLVj2FLtxHMZ1jAPgVBGONxzRpepiTHRBCouzxXr1rcP+BdrujR+IA04Ask
AclI/j2Z5isr6b6GprwLE+NlDEesfMiVLjXlEbJtNeZVbcTvYwhFGnLmcFE22okIbswbJcpAsZM9
fhX1kc0q3xS4SGkK0py7YFVNWNLstL7TvXzNirQkw46HsK1oSZeE50UpcmaALuRKnwqP5rU+rMO+
XgSoaPWqn4E6C24qzlYVNiZpTeZbatuQcku7ObdmGO7TIkt2uJTuZOJbBzVY5a4J4+rNDLV8FaMe
3gzCItV4vET39KTFofuhIfLc2co6xH1/11sYVHSrKW7Rhq/RoAePxkAjsSYPCNwiDbDw0GVor+LH
vgA5RwG3piNKccWCmSb6cipfCNs28ZrQWErij9yobuLMLJeNx/Le2BeABNR6igI6Otk9FfhdiMaX
Aio2wY5nSU6Bxc8fYKkuSsM/N4jpZCM0AGL9jUP6YW5n20hnXE1KGJED0SGFH0SL62Uq9Mth0M9O
SeCvi6SqSbVzZ5N3MsID4ctdDeDhQ6TyG31wyE0Ma6wYhKDpyIVrZP/gataFBlMUKd1ek9G5UhYw
b7G0IrdaOh4uj7aaLgxWKryJ1xCxOY9DA1gYyCgdO3oKIvvJKMuz9PiuImU+xkTBRF5+3YbZZaLE
tWiJxgCHe1B2A+5Q805UsyGOEuwzFQnoSUDpqsfRJXlPl7zUt7imFpHDTwtsG2CEtxcJLk80HYDr
hhxnEiSpprMu4SfAeyxLqK7dqdRaqu+c9Bhr2UC2aDCZ9nirmd1DTBr16MhUUAMpXW8N3ToLGkg8
rvZN0LbH1C8v8glhSaw9WGZ+EtAciCVCHJl118kssBHou6FCrEkK0GEamahEUDA3k7fQS4OxGZoQ
vwHSM+wa695oNNBQsCIYqrXe2lLotuPA83d01k9EiZ+H0o63svzg/QpXQ8D0DQeag1ocuokV4McI
WeBPQNMwKFRusk30emzQFOvEPBTNwOnY1g65LW9SawoY+kl9AQyPsVAMlsjLUqYqCfnMLLzwtOFB
LKXDMxrghI8nHeF1QcjoQEGBQgOVeDcwt63xxTfma4l+hEY0wGfIZ/bS80awPxFmvsjVzsAxNZ4X
3Gs1rb4NhJXgVkNLBW2pHCaA49B4iuxBzPofDCnErKWDe4JZd+8C/kjcdIMze2EheyQxZZnim6+9
eJOh5kZiP5xd89RUDy65DMhc+HZqLbrK9PlVNhZtMV5I+NV9Lh6QWt7LsVpOXTIP7uJnIyOt3PeZ
I1mkVC1AM2SXRKDgEzFrGMnqahpogeQjqVrKPhAlvo8nsXNE8+Di9OH5i19bNbFYGe6mqcv3ap73
YLnoFoTMgbSyOtbLUr53uXNfjGTtlFbZreoy/epkKYmGWrOKiGxa1s2wnxiL8BxVlFVBetsGxr7U
bAIY6M4m5W0Yh/doD4jTk0x9kFGEOXYzK73IYX3qzGqHeDWQJhFgs0vD/I6YDVrOBYw3/DDbsA8P
CdAGti/Gxa5pYIW17rniZ4+5QufjHFb6hhMeZ9ROfxqIjkhInRqT5lvsl2evQZ0js62nvOeBNjGB
S3wscuRiy9qi8Lgxi7Rchn0ll2EZvYTggBbEeRNwo2GoYzIsWpxGWc8S1fDAj1rmbwtd31WhjzBm
EstSD9HczUgxYpuA6uOUyE81bMiVo/nTsuRBXch+Hw1hta5iphtuC2SdhcuuOAnTFwWvpqkrQ+Zf
ld7wbUmsI0GpsHfEBOaW48BIe7gNFBMbA5w0v9BmdAjQUSNdsrUNAsxhGsE4uIk7HFiR25dEbMxZ
0QWqakaUCwO2cqcbzIgiOC8yK6iPJ9iLnbSDbSHi+8GqSH9IEei3Yk0Tay1qHdYjqAGAuSDpNRcT
MFNzA++5KJcGNTaIjPCpEWAS0vSgpfm1DKnEehYSpHDOi6eYPijYc8C6U7pxGJE1qopVNzNfwN9w
k6Pga+ID8LJTFkghDFwK1azkxjDVptf+NJ2RUDLccjBge1gjQWn6HwMwGS0br4sI326pHG2b4l7K
R2j2w8BSGK8QAqzDMX+C8BYdepO6m2frKKyxfsio2HYBXFk/inRExwpqr4tHvQBCMtEJ9ZjTw8B6
SLT2qnSMByndHdzqpR9AY5pJTM38UGJ3OJLJg0bIc5hKuMsCzs9+RK63MCz9jJLf3ZhZ+WIMlLQ6
baalrkaWDxixUM5sGh8ZPoSgcFEO+up6aqKHuCFPmvWZ1tfSsiuyo2dFnvNY+XrF0taZ25BYDlBO
gFiGBCsiygdsYAB9eVDF2DxgITxLGC8onHap0z0SprHEe3VltN4uqoZ7OEXs49q2aKz30T4GQR1v
uhopeddPx6kbjpGpf1S1i4EvpKOrB0fDb57NmuqGcNnjZELYqi0cC1XV7czaql/L1l8jGBrWXWXY
y1aNLzkWLkxq0yvX+ur2wRMCz4sqCnXeZdgyKP3RV+XdVzdLr82RUNYa6bTGkrlC9FMmyAoCZOsK
uHLgGNFBmzAiucG+keIU6TqWo2pbZ8MprxmxySq4y3GfbUsL/xZhYjhZAJX3cjzHQVfS3BfM4tjP
ExJS7YzFlWZTbd6AMz8ox14Jm6DANiZDeG3jToE4aLPQx3dm0mCiB6M8WeY3oRMWmXUn6ERr2xjv
NN0e15VDh6qIHpSpbtKkopxnyW0BhLQ1Fm6pNfBahm7bxgSlzOHDiHBSi2A4mwT1Xe/xXgNtbTkn
Zu6T52Q1roUWaT7d9E2BMm1PS9pGXQlOQw1zkrBfiGGvj36+1yEDbfBmBFuseeZH2VjGo1uE6NpE
70y7vAh26PsWrCGEPsTDIGaElH8Z1zKpKF4qhR6h1rVDKD2AlWDgnnSri5q5uoAgXZZ+dMVBSgTL
fKg4vNZhh/wsH0GXZnj87pjRc4rrUg6U3oD1MOGAwZoRCQIJCV3/1tvtfIwgvWg+los9uCPsA2Up
ho1VKe1yUF36Do6vOHZMh3fEP0v0h3G/75up3VVTo11gBiJUbMiTekHIeXpD88Tc+M4cUlNUuf0U
GW63hKcAVjfDSkgnRHc3uVc7m9Fxq3eLtf5U6HFuLTQP/Y+tqu7NmPzx4DZJ+WQbNuaqFIs4PhRS
FBBxd7C3HNKynF7kO1JL/du4KUjs9DRzB1wgfCfTgBZqhCFMW5ga8/NdpMPRWAQe8pkKDM03mF7a
ZeanxsJw/AO5LsxRvTzbjhD2Fcudst/JtxyuKCdaDyVlKC9gqSJ45LhiHYYkYrWyqYmZj5vMoqGL
NIYnH3qkxq+Fyc0fouxjyj3ndsonHIl1Ah24GpCXmeY+DZMHN0JoUjWRvh3quqTZ6hbGGrJCcdbo
kW6RXbgcrIoO31s99xQ0LGKWBgqlLWzttglix1siVYJSzZlyXAS5Zx18DAv0bx1TEczihh8ogbuX
2B7MvbKybqMySGGWrLQzNA3tTIAnW6HfN4fQE0RkeEzDPc7226ELw9eUFR0qF5HeTCS71GGG5CRX
IHFj4G9WffTaYNiMfWjtVY/QrxPlAKPS9zERWcVjFWT9q103j/XAc1/0RxjU1TaHo/6/uTuz5caR
NOk+EdqAACICuOVOkRK1ppS6gaWUmdgC+46nn8PqGpuq7Jou67n7/4uuNqslSYJgIOJz9+MkqVGf
PmgruNZXt0GccUjqgeR59jXITIvhjHXQMCDx+vTToyn35JVXoicxUX7w2vE2qQDUmLppeK/sflkz
b4Aw0w71be1RK4EqcOFtT8/ptTKscbp6pyPISK2Sd7XLEY6MMNK6oJ+R5A4/a+I+hxY82qlUY0nS
uV0+LM8yG1Ti+K0cyNryhKHGbYjCr2C93KOK2NjzP/FIWV5+W/fDzDE51fFLwPJxaOYkSFedqlN7
Pat4XnlzqzlyaXk3ZUQrV26IZUgJBmUxRXPrUlgDjb6J+EFYPP3KycH/3kfVvMNYHZ7LyqtXiNvz
a0bJxHM4krsuM6kvXgeBNfbtZFu5dER7AwAzaCDYzv3JqdnXRNlNWOTJBR4Tq/Yk213TTOmrR9Py
fSbs/HIF5q4TL7UvXqnHB2KvwznWy/KeXRN3Ku7lA51NwCoyZz558CsvQTkv7zwfPHbGfsGAnuz3
doypz+AZapLbapBkqRA6iu99W7GFZM96roK6uJcB1MqidcVL7bCVw2BVnRxYPM+2bnnKcMBr8U5D
GVzDSYS+R0BjtyRhuy7tdjhxSEmOga7UhXNGtREGp2kugQ74iy2eqyI2BxJE6a62ZbtVU5Ae+pl8
3ID1tFx3tlN9swaInTxK7W3r4M2NNH90V3bhml7ccA1iIX+lO2k55Q4of0da4UmL7lKN+ZOqdbIP
QuKR2mdTIRKGN0D6vadFI6+ScGUQGkjoBRMmfnzAS/cWQ2ojpBzA8S4xtsEF9G6csKckeCjip6X3
020r6HeqfV3h2Fta5gZqdp5Dyw5qmlGDnM3aLPW9ZVv1Q1OU5uw2xIqzrhroJ09LfUuezN6VMYkN
sEK9dVcm9OYdRM35z5Bp4dcNeoxeFxGd8qxp7d04NVZ3O5eG2WmHdJMgaFNXubFJMj/nNMi/JKFp
YYQGgbnUEoQglUDXI6DLD1Logrl1z8GPg7vHQdRvfAXUljzboD29iVNvOGkTy4thdwKNjbe4blyn
hWkYcGD2G5r/mjZj/6Omud7qsDQ3lairT+CUDnK6Wa6TzRKpVfBQsMi9DyK7KzLZPeYgmF/9ruvv
i6xhiQo5xN42Ja3uPcp1YrAl0Gy/hE8UmBV75M32TeSW+2klttqXDXx+uke7D0gW4ecoKvHRY/V/
qvzEulGJ6mx8Vwu+Zt8KgKFQrZxVuxrW8Bcd5HRGYuwrbxl1QHIVI2Sy3us5UyY11ZIoeoH17puo
/EakzXyEDlNMXEWmOQxwfubVnHR0a4VjkEDJN8GzyS0ErEkTkyzsKWCipHHJbRpds9wNc8/JDath
ePSCnCUKelLFpj6JwGAxV37yxTTuR2uW93EqfPra+OORn/v+XNDYuBs1G8dVnEFL4SnbpIdmiIIv
NETpbWdcCA7MxRVe0BooS1VVw80ii5xNLXgHSCB9GUKEYE4DRM1vDlMPd8/MBaDv1vXewy4TXz06
g/dc7eLGW1Ip1tUQUj7FSpt/j5yeZtrCCS9jlXpfLDYoF9k6ERkX/vx1Xib+sS1TFnmnqtyXtmZs
vIMMlDxXgC/3Y0xJHInxlAB+akkIjxCuKNjeO4XjHekDZLmfK9k81cYMW5QjMnpFPM8XAtyAswo1
fUZujNxHNu8pmarS35gpovi5Ksb7aCacW4waVlKUZ1hnjIGkOgUWeFVXwPKtrcA62rbpX8g1Wsd5
YkVa+UxR3/y0/x4NM0nIvgwYGs8U7IwbdbYs2i3SYeMPxT2O8epgReBzA1qnjpQet/u6P0STB4fT
Ka2MyXtIwktV+uRNtikYriTNuW4ccQr71uYbdbB0cU/AT68npFWs1StWsO8R6MxdXDrurSun5hmg
e/VCkQ4TIwwLqJYdU7i1thJri5XCBxpG79+qI+5xGaEwMVuLB7GDX7jsG4HvPvDYXxWQDjb0n8eb
gZnwC4e68DSogY5CCBI7UXTV00ijwc1kaiiOA7L5A1Oz8saFCLOGCzadmqDlQAMHivNcXMxrp825
K1xGknFV66eoDAm10krVPyPSqtemtNS+5zN9kaMsDgAbQJ/MlFO6THy/hXgvrFtKyHR+K+NcL+Dv
0jfTzMU2Jne+iQ3KE8xOymTZYPhU57KGyG2T9IJgR0t5c9/X6sIRwyluZyHpb8UvAwVmqcJpByKq
rC8ejOeLj4dGk/IsMroUrLL52pYy/WRcZTjKw+86JVXbfRGp5T/0BrC6aUlu02Rd/MxFS8up1/cv
dLfwmzCB93VoezgSGnv2Uxur8jC5uT5SC80AlrCXdVuIyFxa0/d3EKysYyvTfm0SL76UsnbPdd/i
JrEHscogblyYMl2LDgPxLfFJZ+8JyrHJE54kSRphR2IsBsilSwALRUXmronQe1vOh/kusnqoJKxK
J+Am7gv3x3eCA2wMmC7twzToHq0OjPTSDgxfJs+qHnKWmngDKINbwcCaffAD1AabgSV2cjbMA1Dx
LbP/4jviQQ0fbM4npBKHUvje4rfT1j0Afq8Z87MpGNaHcJKbnukX/inz3MUVoKkiEDeogS0Zfd81
W43r4CXOejrQdUSzFR7yTeJRU72RXRR9yNEXhrYWHg/OAIBeMTUq66755Ht1OZJV3Q89CrPpOgvA
TzAtd50N0cKJ6TbQs+pvi9Hm8OTplsSJbSR7tZpyDz029yE2gPvUXp6DJHhu0nB6zHWVb6WlyMrz
Vq99P/yodlEplxdjO0pxqBjHHpxW3rC3HqloXYnBt44LCKGDRY/xxin96rHh4bcuG91sjB8V73ni
t+8sMiPm3Xm5tdPQPcWca85J4S0vkXCrVQeY7Z3OD/EmsY9cW8+HDwPt6rkI2+95EDGcLeOQYLLp
zgIQCfwZGLXDmm+CfPmQDyfHC/PLkE7ut7mPDgsstRvaQoHhZmVP0Glo6yOD6OleFb7XEWlhArhm
jketdtyk+TnkhLWoydynEkRx6uXVKbd1NaIJFN2Wx1j1aRVqeGEVYtjBEXXP0YrdlVhOs+OXG9uN
YGQUtNDDPIK5ibETUQT8DvieaU4IsCfdTi1JSi9gacovFvEscvoMEkWJQDeFZt5xvB3p7V0GIOnh
FQJPqnxqxImyjIbbRL26XqMPlju4uxkkG57dGppdnVBICMaAIict7fyub1EdBIkBA8f7M1L2t4wu
xy9BydzryiyUud3tZc4YjyMX0noWsFdq41coey2sg2j21qU1ITkpvmxG3jPzoIVNl1+5NoWC/pco
YKwZZYteT1261kN/dOlJWRMcvx0BMTL2tx6JfbunIWMex/F3pP3zen7vnUvVVvNrkSKjTGy8Vtrn
Y2u00k1Wg38o+mavm1E9TSI6VjQOkCZyF06iONbja6tc/hKFzUttFv+YerN9ZJNBH8D0bg3d9b2b
znqIKIgx6ZW8WGyZ2Z7d0n4PC8K6ZHwmYY6TEzym0H7Tsbld0iXnUriGZpzwIeob/cVxFxKZBb0L
kW8BR2vUMWXnCQ9phBjNtrNZ9ZbHuKd7HFVdrQZp2bvGmp45bHCsN9QsjeyojVb558K4+Ya+cigm
QjXDuErZCn4kwBehfEbwJuhTLPetJ3OzKtn4VjtmYfPNZLkNvp22eh1Z+vZLTARrgXT/GiSYAXHI
hmukt+uoqRofO37S+TqjCkSjgGqG2W3m0u8xp8/t7Acjo/gwPU8KRmUwEYftSon66/v5O9o2Z2rT
EhxxScwyokB4n7w7m7PlvqNE6BBwbutXhSt+ptXEh7DLUNP9ZdFB5dKnS9jGPODL8Ij7KIa9TTAX
e0eFy93AWrifdH7DA2t4TfsS5hcK/GbJOkb5nMxBPsThF7tWzk6NAYJh53kcGjKbsctK9PzEAt8f
dw4Zux0Q87Z6iMgijwebWPSqqZuMiwRTxRtzZw/xaNlObhAQc7rKsmsnGjvGy3bXvPh0fKyh62en
2W1naNGht61IJK4LjsoG0v7YvwXIht+zMmY+NtdR924TfX40oTshFTn92l3y+cQouLA3kr6GY76Y
hOj2FBe3NvVG5Fxke+ZRPb5Q39ScWyx135TVt8z42GUEa+l07XeogNPNlKr4FQtge5pmXaLzzok8
BmjM+wIkCC2MWDAiaCEV1GNjk1wp8MKQbBp9nrdAk+lDt9l1MGCZR+eJ2dvw0hdDunCwpqB722J2
O8+TY5XbqJtEeAPfEuqnRSoi3yHfw7tP0WCfjD+kN/6iPezLY4bWn1lHawax6enJeUQyrBknFMue
PWl4wpEDG2r0ovwmtBPAcbPrdJcwk1DqQEkn2yzz/C8yhie2QovExGfBevxiFpXtBtj7NEPXxQNg
G0fCNRIcEZbAuWXD6IGzm62Y7F1JJ0JQ2mzQYntugl1uRrVleltiCvLwDpiARnXV+frGriC1G58B
lYyjlKxPGJ4AvCc7cIroUJxuEyjvPGBtmwqMTP+EKprcL0aOSLuQbC5uzw9wDUMAkAv1RSddAIPN
oq6+pBUrIKIbzSKWsWjLSMSaJzafDz0R1Z+Pl4zeQAl9gYAMOtXa+nqcnwvZly+EgQhJY6ZYQU7o
rnSb8M52wooS4odYlO9ukbzKWjGV8GOfEKo9POXOUh5g8jhv3lKKeyOo+mbvNby3sSXwe6fWuSpa
wuGZXcL/olrifuni5Glu++oBLt2HSJjabRn3VQyfaC3yVrYzG+ieSYraZUFueaTIKHyEV6vu6agF
OZDktV5HNPx8jok0x3QuB2RvD/IQpS87q7atn2RSWuDiafwl5xRKN7PnHqPGAw4X0ZMGMXGhvWdy
1G3QljHOA7LtVZ9zdKka56Oi6n2DkCvPNprBTTkMxR3Uc/+IVBjtIl18xGH1ZMLfKEScF5mu8hr1
9V7qnZLP37uS5cuHWtkQPGqc4GebLctzKmJM/X7yw61qACXamC0n8PkWkmV6YWrsP6OY24+x3/cP
M6rObWIyxp/h0qFtoIyBXsqCJ5f2Y2/V6zT4xgGf41PN6XcVdLl6mOhynVfL0jRrgjYcLMFcEYkY
M38rZ1/+4PbH6FF13pc2grnHIT9m1GQFO86jhyBNoChJKgRXfqn0bsAuvXOJnYChq6j4BOHNJq5r
4pAO1Dy+u4LIKYXv1YM9XDVMDnbLXucJ5OCM2NAKihbJQ6cXDP+ME0lYp5RDESMq72mg6+/G2ZS3
6Ri743oI0PZt7TtHzvgoDJS6rxNTtz9zO4lfe0tClOcKEtEPRhKIpcmJHE7OK9M4Rmd16Z0jjpSr
YqnqbTniCjIRYxXETn1OXNPRQWqBqWmgsvsdKfaw9qpNk/jQi0RWnIelDI9QrFAkRcMqG+jukX60
4s4ltLKpuw6nX04Z8TUboHCB5AgVgo3cuGDGJyf54MYeDcWBcR/LKptvrQok4lj59RcNLBhLwjqs
unsV0sHTY1Kwq8qmnNKEWziAHhEnNQSM1AIuGduT8ETjtN70sz2R4HR1cjKgFU7QZuZN7yYpDobr
kRmG7Tp0PRBXdVu8MlvEGROlKHFldiqCuLk4ukr2nGyzl2Vxu8ssRypeZhszPqe8fQRq7S1sY/9V
JZb67uXNdT9Rwi0StAP7xEeJgTrmpanKl7HNNxPniIs/t/WNnQ/6rrcXi2tce7fCgz7UJ319mtvS
2iPJC6K/Q3nPzJ/P6sDT7DeMjewjc+Xwi07taZ9ldkXjFcYrWrS89ltaDGJBv6eHKY5ifXDcusON
D6OZpEyWPtFXgGSJ/3C8RcXA09s5ec+t3YxnImPkWCmwhjaXBIn73cZwt2HET3wuh20OxF3jfGBW
U4mrbg46Xt70A5vLrh1RW0ZZ9SuFzPXsOJgFCMFuB5oSPrJ8ui6odjJ9L/Hq3Pcc3/0N2ESTrmSV
1ttitlfYH390OXuPeJmfB3vG0UK0htdxTxnztW0YQ+tYZaqs36HX13u6BhcGn56IHzOoWAGH5q2D
XHxLV4HwN01eyu+SHCUQSvZzd8zU0rsBs9dW+S4E9ppCTaMXlA02PSjknjdBbI481HrLd6jXsSSc
xT94dv/C4f4LiQAbrGbKbrvEHlxb+OJaMPvHSEqX21PCcpTQlAj3fbSaojwmqWCB6ZDCdhhSmi20
xmlbclY7+35PJVvf4ML7m7zOnyMxvA9fwsC0XRtPoh1o+5fsBijnaCrtUe1lPMEmjONum7ht+n+I
XvyvuYo/GbUv1Y/iqWt+/Ohuv1X/L7i1r7m9f+PW7pss/1Ek/+LXvv5n//RrK/zVfoBUofgGWJeu
sZp/+rUloQqJGkMQQ9mIIgE24v/2a4t/0AKiANhL3716qvnjfo9iuPi/gTZRNiylp3z9HyUx/hwu
4093NZTOq5fZ4/+cX0OKNAa5hZFYHmBPtrvRQ9OInYAE8zjK/VjH/fkPV+cvfhd/vh3/+Xq+pCZJ
KcfzXXU1Vv8hqSVUGxRBLvFCZjW2QqsLl40PsVP8Z7+/31/Id/zAZjtDFfIviT2RohVaPpXxxub8
ekDkaM2+9hJ910WJdm7T0sK3oTSBYnpRVOiACocRzzGLedTfvJnra/0h7UKDkqN8vneHgjzJpf4l
vMpszmdWpUK2t0sGcNCJnlVKniKHkfY79YzfEAGjv7jA1wv4y2tRQMstRU21jRP/lws8Nbqv0XWC
bT9NwJWK2r7HgIxtewjyV4dNyKmIl+TeEkP7+e+/2l9YEFxyz/G5Y+m3Zuap/F+ZDKkdZxK6W7Ct
tDOe6R6MHzpHNbcohphAHXB8DBYdNYGdH9oLTPoSb0DIKZXSgHxjVzSGpFWZv/zN27oGDn69Iqyb
WkuXhVA411vyD7ecUxXpYHmgKWVZVzsftDOO5xnT5UxRVRBO9npypwCUQZSQSusp9Vys4sROU+Gb
Y7P/NzfDv/ziuEq+7fHkJp7FvfALrKDIZYQWzBdULjMeQNrAqHRM0oaS0jEfRyhXEY+qf38N/uVX
d31NfuvEO/jBM/7+8yXo8nxWYrF4zanuzsZEALbwxG7+/av8y63H45S9JksdjyzNPfjnV8mDEgRz
MsmtjqvGvSMu28UPlZ2BjoXJnH+C+s+C4yBo/jmUWd7Wf/OoU8GfA4pE1pRDsM3l9uOxqyHU/fkd
pFbEoSJ02h1qonJphcscpFbc8IQEmqztvw3Ct9+nRcj3mp6UFy+zUe+CGXfWKmyr8htVmuaHiUJG
3gToZbGtbJqfdjGBm2ATJi32iFC5aAh5YsXiUghlLmMKmmYLm2x+Zvds1y+z36kHMc4IwDnBgZ+M
e6fuYiECXCPL7Kxe0maa8DVOU23XW7/oZ/liD/OVYqY70ywHi1x+cxwazGgbXQ8tOUq0kIr9mksT
ZaXzjmFz1lsrJZlFrASm8Ps0SxIuMdmbbY0yHK8LQdfkvhRtHF4NvrXOD4hKSl1qz1RfXMT0s54n
vh9GvHkdfOSlYtzMiKdwgyv2FT73fRdTyrIp7WzEUNo63ZXrIwZK2ipUp5+hzYd+GppBdofFbk17
H9fO8jOfKwHVnGbiz9qmeXrnxtJDU6axlG3/yFxrNbh551CxypKCp7cT76MHYQ/GTby8J6JD3ZEL
gd4dC0m47Jqx6r5mEIA7Vo087rlwdvp1XCykoNLjpLOqqTSLNjPqAl4VH9jKSSV4qVYjFR8dBz0W
w1Veu0lwshMXHI2IAqJCxgpmqMeLwNi7WDYWkjZ265zJweBZB7q/rV2ei37GvT2yY89bgZeIqTg7
tVDLHl9IZbCkuUqvoJZCtkIgwZfqujUH8BCDCN3xZYucE5Zq+NmUQWw/ghCJFYcBWU4aAwvVkY3O
GvercENM/HJhuH8fS7u0ty79ZPKRiXoab9CpYvtjwehpmTWSTfE0V0nonKQmM3NbahEkes/XM5G2
5s4YX3uu3rSPZEfQ0bZHjtSrsWRtsPAm1kFxWsbIbR2y/CxC7XZ2PRq9TNsNdGKUeTeu6ynkrus8
GHUU8RDN3wHcQzXtMy/81IOVZDfUWKCsL4MVy43N0x7LshWkcjO1AwVqUGuRglCasIqDrUvTLRXW
XbxfcGdBf2mNE55aRKFgnToyb9eNlybPjiYVk88z2IweQCWWPOlGel0mlDua3MdjHZLJpGEWESDb
MhexcWQHU4YPpTP1XUmABug17YdHllKLz4KFvdjMtSFs4voLFQ5uSyl5UGdNulsmyP+XxolBtgsn
FadWLT6/ULubf6T85VsWug7EWR054o3bVXVneMWFc+oKCqOZVeDEoIyPg8WeBaMd3hO3QBD0B6D+
H1MR0QIo0ymUh8WhkGY/MGr7Gmic75zY2smi52WJ0y0ygyId5FX4GyLKs+3t4o6c9WDajNN1HRvP
I9zpcB9FLt3Sdj7O4WrS0SQOTWYU0AFDvAUgZozXsAetSHQGNXhV1IxmIAanA5mFXoJwNiFXFr51
Jhg2mJJC6MFPoA8bTH0rG9hjuaIG0n9boiS5M4xgiX5W9EKyEvoz3lu1hOWmnmvnuwk9cRwpM6t5
fGFhLBd4RXGauZBxFr9e9pK0/0+rHEhHqGaex7s6QmrD/91E410UObPcjak7nE3G/uBNRrq2D0uN
JMdIMZIkQRZCYGBz5yT30zVfGvhZIevsqUDx/tbmCnB9keA2wUg56FVWlgJUMAf8bkPTQvLFB1PN
MVL414UMs0L5xCwgpSItDkNzmhcfnlbnOOl81qnp8ptgHKFqGtnIs1hcygyizsIBWIwO4LCKoSeN
NGFVmV07LXw3foHP5zwQypr2MH9B2QY4BoNtWxjzWgyGrsp8bgay3xHTezMDmGZZDjh6hpFV7apY
uN8DpqYIldJW7c5JOod6Idsd3th8U/2tqZUvtizDTkf1pFuEh2ZaGuuweLiDjovO4/KminWDGVAI
lpuVXmIvQyaXMH6SpGiwxvTCQj1VFepY4JVufHYrq/sR2U5RPTLYGNEeokw/NApmDXk9N+nPqq3V
beWP+IaNx7GVXtI4evIrg5RMoZoNPk8U6U9LVqZbh9cMFXYjCUwdDpJ/ayeeXqydUOj2MKIGg3tp
woxCTVQyDSd0yhoGTldJasyH2SWRveBj6E3vz6uE1Y9ckwkVwQq/wkhHpxqt5kErqHdXzOpXGWot
pSQ2fteuKMW5ZL8R8OgqExoXyridL1ozIDrNIc6J184yTXmuvdwyd3gO4mwfmcBqNkgNdJSTVgPe
Jy7GmsaF+jvWScafiUPoyOvcEaxG3FDWQToSy4TYdDmqGyjvaSQxuQ6wFfobWXe988aTAlu6BxRX
ncjqV/iGGHUw6W/GJO7fXClkRvZtIBuXVJPwGeE4+TFXXkNJzVh38+esaQm7OCoixNYReaGbStfl
iMG8L2wKgJwq6S8VmTpge9y2rw2BdESb8dp4lOjECCSkdHxqmiWaX7pYFhM58jq07guRtPeQMJDx
4Ha4ybVxQ94yozEzIYIEC1wdg757Ciwr+pn3S17TUqKCbiOmpot2ywCU6CbDKdp+hoKKVDKa0P7f
mgpFZj3hlBjvVe2196FGJf/aO0n4muAITOHFYNYkm17QNhyjUGe0ufCTf8X5JeV7laFr7PzFWdga
Juqxcyau80TRvN7ZmYOEGmSFf0EG8AXBoCpi+QJngrmlpnrh4tBM9xZXIbNB6bSsKRRP0Coo64gZ
JW7jXqxs5YekfTC9ETEaULAIZlTBJ20ow8tEwYzatlbg3/PLFx/apoCCXlfSS2ZS83dRDctDUKWU
0lih2zyldQy9fEmW+i4Nla5OdPdN5ocHFfexCxRZna43IMTHPlHXflAeSOgbsfUxi5g9X59R1Q4+
O8qcr2PRqWyrcKI1T62M7dtU+dO87uiZL09OI7C+Jk2XW5tYGBVsjJshABPAuFapDxiTB5kS+xni
9stQz6HCsOSTCdVuJomzeYHEF+XTDnKUsFqvTiktCYPmgU0FCFYQa23VTSzXMghjZ60ju0o3ls4s
fzOw1I0bdiyMCoUeOjRxP0wMTZAeBu+IScSA0z+X1IlSYPXFZAXfrpmS8dnq3WYibBJnP/HXOrDt
YIh/H9Em3tJeQQ6QPPJQRLrYUfxeIt5QZKc2jhrdfCtL+sLInQjnbSkRLNY6XuIPjmpVdwsHPVUD
ReuUUjwEsqQibShCnOuqJkv8yv3Q+t8zuOnVV9uG+3hk7xhgwGhCIt8O/vBIpLDXvVQe8aoF5LqI
xMv5kBgZl9/YGpV3CNBIzqQP4pZNunGDpyHOVHxy+8wnOi7nANQtyecQ1q4/hFfonRESMrthnx3w
jCwi+4cUFRGoKMepR1+8scVK6iU7x/0wvlvgHvtdMmKKsXDC5XcB29UPev+aflfnbpbt4nnK7U2D
8PZCaHxyNwEgQH/tzh65C8n+tdwqRhjxVjtG4VejvvuSYsHAOxrmPauqQn7mX88rmP7W1UrFsSv8
gXZDrCqb2uCMIKXJs9WT3ZN50uSYbSiShxlTY7ZPPLhrqz7P3bcBPVNvlsZz34l+WV952HjX7Fto
aEONOYassyoZ3mnRwjZvy4BIgt9CnV87cwvhPwfli/QMA5F6baObbqcpao6hZqSkHmvfnb6jluWY
CMs0lbvAB4VXdJ5JiSfj4F9RUzyAOw0NT2WCcY5DaxCi6KaCQPdJZwbAYAsHf7VP6o42MUEfHQ+o
aNEAQHmaMfotg7MXalKteLfcER7Ngh89rRJREepq9YNOlqw6zJB2qH3RTvcaFFVCNAy5moOfmzTA
jHLuJtir9LBHfen86EpQT0QUbaT8ckpxywpaVWdExo4mnc6yvK9M+1zvEPI7vovpcfgpadGkhZME
ZLJOMTjcI8nbYutnCffH4lXq3JOFm3YL0iX9jcUw/ySLxFLTuglcPfhllCggTYhXlJQJplRnQS7D
J9iaTeJkLWE/WmMdugpczGFqdEZ1m3Sx0ce88zFkdJnXiutAuXUVbl3aEKm7qpnTT90ykCsZ45m1
zq47rHNC5gjKNv6KQWorZgTiYQvSjpXsRD0Sfk+uiaUrmjR+ZQoS+1sL4Dp1z7jr+E6bZPA2YdlG
39wU0y6RK5HpPV7xATJlRrl3MQ7LB72xQ7DhLs0ogJ9TPK51S9x0Yy9L7O7nzmb45zZFD56JfK35
nksVFZ+28SdzVLKx5SGuvdg6xKkSIbIJG+tdIRGNLixNirgEfwO+M2SIcv3bKOM/YpP8fzrP9hjL
/O/z7Jfl48df0Eeu/9Hv9BH3H4zQtNIMLNGEfgOJ/D7Nlv8IAh/wP0MmagAAk/zPNFv+Q/I3mAkx
r7YdR/OP/nuaTaOA78iAySGJF5v50X9CH7mOmP5n1ndVXdhr2bzUdbDNTO+X4VqH1dCPXUNpR5hw
OCG3tp+setyT/si2RSvEM+fe/v4PV+gvRq5/njpdXxTOnMcYnw0/sT33F4nFZbSqU08ndI/matnU
Q0C0YOkUq0XpUPu3MoFjbjNXROwqTNzSdReb6e84g3+evv3zXcA7ZsDneAK376/vYpxGSAh2SnqT
nWHproB7YudZxLjuVP6eC0x+cAn+/Ud31LXx4ZdLrgUTNOa+vu1I59dBewJCY7YkrAlLduNLjxVm
9md3fhwI0dAgf3XRqK7n2BVeXTZJSfCfUyQGHO30Mws+DoDPpptG731oKvHK5roaD0m6uOoFh00K
UdeVfbVxlCyaQyxTYZ6ISQHYZeOIS4kqz41b5cUdUnif4LK9tsdavbpnXn1X/+aECh17EhtMJkRs
wquBysJc+1p4NvvGagZS5hiGXHx3dXosciq/AEZdDVp9xKJ9fYpdHwQ2Lh2YBwJDcBAXP7Iqy8Vq
IfUbteq4KF/SZDLCN1c2BblXP5k1ZnKTVlGwF0t2XwX9fTBeTQOdR3E8LjWyryHBhrB7YhhYY4qG
lYI84DIiLOyftGu3oCKKJ8Ra9RR5xjqEENMoU0MWHui6psAvJf2xFNle02BwPZleFJ1FchOTm3dq
uBhh+GYZV25HAtn74Ords7CXrsScaeR86ycHf9KpmNwwzlEbrlet8gvqRo366Gb/htBvwL6Qj6iw
Dv2ofCU//aGqNijXg/0IJes1v9oSCZSdADT06W60wH1tyWSy3hdsiA+94Zhy2/dFecHZCrUqH2rM
p9b8Y8EP1R7HACbNiv0S7I05qCJz308WJnSbwt1L2g/yJxGGEpnG1FlKnbg3Xka3A0oTArPgS5mV
Ryh69onl+X2qbyDwjBSc/uZN7bIMI0BVFjypm8nJ8AeHfV4/imQZmyfJFzUdTDZEHxTptMMtpQ/Y
ceVvzlymmpSuBwVFNR0/NH9N7zMm32Uaq/4gC6FvrakEES2TfupPUY+BOAzK/jHOQFPAHmH4sLZC
jMfkZLpoGws7IKkrkjzmfV79yzpOcH9VdaEfcdcrutJK6tqO05BG1i5rauczmHT/YhbUcvaXVoD/
gpYRAtnjIG1yH71hj1+mV0t3SLDu4o3+nALa+M0F7ufxIjfY6ebho68NIMmV28M667OaMWBR93IX
4ja61lYz09vOcVk9Zr+51YVKi3fN+orlIa2ArIVWlTp7L4nnx16FOP/Nf7F3JsuRK1t2/ZVnGgtX
6JtpBBAtg2SwSyYnMDKZRN854AAcI/2Gfk9fogXWffUaq1dmNZCZBhrcwbVMMqNxuPs5Z++1G1KU
nsZBV+W5nRWHcFUWAk2gHECAYP8yCekTzCJwZ2voSElkd+sdKlHIsIZ0++ZEWG76hIAeawGeHO6W
VcXOQgCSi7WeJiAtt4bOR/eYJWSk78BsW7smdzE/pENp040CkC7hstBqP+oDZmQe3wTMRJPgF6ZX
XiFOqSzCs309N4eIjv9AE8h3bfUTT6zb36wxT88zCZzl47wgI4JyilWkq+PpZVg9JKizZsq9Ws4k
jnJ34YNOM8eEVCCy4idP9ZDT7Ted5MdodaNAcaahJOhFutKfC6u+AMXx522Sm6pkp89799Ga4jH7
HCyXH9UrNXsnjkgLAQBttuoMw69nLOJxq0UiNVWhVAtybpe0jPEpFqb6tUpB07MQ1NfbqitrAPGB
ZaIsUoPAIpsGyy4vp+ls9XX64ABwcnaa6+PDsOlwpzunFSj1abYp+JWUtXySGXyBQSj5rHJHMI3N
TfmIxTSRHFk56cgiMAvs3OA7SY1PCHi9mTI6aREdzeUBjtRUYhFNuLtmIvXiMBAjWK/CwQkYLQ5U
OZRJmvwd0OcWIYWncUdXhpxmzQZwESq2oV/6aGMObtIpeEOYqN6ha2b+U2s6LvpTb6TobONi31JH
XrtyED1mQQtMGPrN4JWbCbDimLYTybT6gNpZyT4+ux79I0KrUYQjOWGwhnDHq355VhlcG8PDaOXq
QTpvW6aim9T15nd8Lu2wUX0JM7/IcLmPjLYgRfjak2Ms5r2GB6nZpDbuh8KvqpT0LxoLcIkU6JIu
y9wQDFl/oEAnTcFGpuaeHPy3BEAm+SyvJbLg5mK0xbRcBKhDRPgtJnTmMBm6ctPtsztPTXW51zoP
/TQqvKzAg2khEVdDbq+y2lYSA5PX6r4Ax3Sn4a3uNg0GofLITCXgtCDoYyIEiIUUplMPrFBrTKvZ
Iy1i8ECCVzfR3lfxXZrr4gYWqgAarbJ4iRrm0nvBC3ljM03ugk7DoJx1S3pAH57aG4FJzG6WYwcY
f6GHwaEGgmqoX1u/ILVgdSSjrhJYApwxa57yxAL9AkMmPwaTdG6ztNbustEcxWEojY514fWL2APf
8h8G2ZJcNLPfl5Z+Y5qGuIXP2I4/gtzENmoyfEp3BAzI5wK34z1dcGltRDK49xJfAObvFE/nfrKx
Z4Sdi9Vyr00K3pKpKVVSEpPYi0NByVsOWW5DReGB79LTAZRW1ykGAxPm9WBvF7Pow7HFYoOitvx0
So6PsEQcWO8ddhxtW9t+kh0Fwg5x1v26T09AGhR/CO168gszLPSScM/OUPMDnaZMnH1fFOluGgdr
2NmFXS6nBkDavsEznYLGMoS4IP4H4yhq4cfngKthf+wR63JZsO3mU876eOPnmpoPUkzBGC5G51w4
xqcg6nrpvbcFHpJQ9UuvsciNRb8dieT+LX3EWWeZNbMf9p2BkdUVUu92RR4kE9uFMf3O1Zjk5EAm
JaJcPBsyNCW32o1KDSaPTMrKdc5YJtvCnX7XY0fPqZfjr8Fz7tLW0M6NJAEXq4b/RlsW76XxY7Ct
KHBQeqLLRUdmSqKyA+p/2s7llj7KaWJcd0D+bJDT2jFmcGkiEsZquZyTurYiasu0zW+WsvfffR7h
zURt+2WmQXwqprQ+tlNjH2goDSdsV6j0uqkFnz8Yt1ZdDJgnKrI+xo44jKAsfiaID3Bm0Ow8t11s
kq6MCf6GPBbjc0irDiwa2gOMthzfMG52RI5mb/Sv9efcaR8m4ZvMawvGlRDF13C68WEJ+ltuqcDc
2vImtqy3Zu3bltX6xGktA9pi6EMpofPlKmm2OXou2DpDsmcCcOr6UT/IJPFC5aLNLdEhHlKd5GZv
MPJIczWMaQFMZDg85W3pV3fcjZqQ6Amxs3X/QQwF14Kebc4lFNU3g0tHUwBqRHFyjHpfpAmwYtU5
oV/WB2xtB8YRZ1tC0pD29OpbdozddSLNtgGrYpMFAIoXoiLm1ODCDEnuGJyMB7aHLxk0xZ7u0Fuf
BCHK/PigewHKfKg1Lm6+2RibuyLuyQGY0xN/Jz6pXrS/ErN4bRKoJk1Wm/tCpWffYSaV9rs+qK7c
mpHYa/o1JmWB0YdzSPBrZhvX5thKjfzEYJD8toHBPOlc+GwVBCheBIkMmXuKMexAXMvvWwOoVTo0
2oVvMMbwaOQP6YJHjYkv6H8CcEFr5SaW4kzczmlqkxtc18SnLUGUk0SyLHl9DZjRpVhF0/ZsE/v0
q2pEcFjq1vwyly5/ZwLuX0pneM+7GklqaxjnmYdjFwR1ccKxjQlAa8KREeqPOfeYJhCEOmvj+D7C
PX5m4vuYuEp/wP2xnRnx7qUdhImxbsRGQ1S3Bs9x2TjQXqzZ2uTNaicPkt9TDmFCmPuus8YslO3S
7od8ujVZPX3u6bf6MH3EVcfyMGAQ4h0HmPDe+NOdsNFQtPMxRgxKtygoLoH+6TMm6Q2H9BgtPbQG
xkLhcs4FXnBCTg4W365uXXckStM3fnCRwYtfTiy+uprd1wHTS47EOFqhLk4bt3u3TnAy1xidB7Kq
aTZyJRnOVuOSYG8iMbfKynqwq6o5m759VYv3wIhf7qvFdG/xmfhY1hibTK7ydr7fnVmi8skVxQ2a
GETtBMSmGRmXU36pLbuKgqJlgqkTwcGEQB17cBFHoEhWZI3JQ4kAWQIaD8Uy7fSAXGb8ux0NnzKZ
TnaAW862HzRT7UnXqQ891MizbtE3VCitX/1pTJ4SS7hcI4PyVdWeeZt6c4lnWHn2bZpKQHgEhjOX
co0rgK8i0uLZ2CKgXdDkgJL0MaDstUVZn7QJs5cq42rFAMO/wXcRh1qgF7t4mV5KYHIRubrtCUHG
qYHTges4ltcW599pShdIeZp/0BFh/IQvgiZX0BZovcaL6tEbdkxmT3ZXUFBaJX+f1t4ZX5fYOfZw
LyCOfTUqrd6XVn9U3WQ/SYuzDk+Iu4nZ+sM8dZ+ERybGmE8xW1i5yrO9Moz1YcbmkjWhKuIXtKfn
Ts+ynapyz6GzOUGTd5kM0pob3J+J6caXhd37bPkV5VgLNwW9RHappMh2tPr3E1/MVp8weDSpBXff
lSH64Q4luyY4kZmio3U27pA8sc83WA1xoMX7LCgYo0k7Y35mWAib1VKfDMVonedCG989YlGveYI1
w82IwOKwjDe2pSVnW+XdbphzeERaFjoEaT3FPM0FtUztfHjefA2ARL4jXFhSyk2Z+PntlCIe32bc
gsdQdvJouPqpMeBBQpMejnOg61tGJM4Pjy/5Mnpavm28ob4QGC+rbe35sFmshEBGhcGp812Yl3B7
nuq8vAFTZm0RGtRbYZD/u4xcBZYlLh6EdOuTSx4QamWf6RyNjM1IL+HOskb3UOkKXscar1ZpcX0m
h+0HyYfDVy+5O5hM1yK8XPj102HCpsZApOiy/lJl7i/gV/FmbPSjN5DtoVv7pc13c0mZuGlHEURx
sLSnzGnMU1mzWPsZ6kSo111FOl9p0YeeRtRWjyky6B44TksX/h6psm/1R41BO8PwWUcM8ZABdAxw
uyNGsNWeYk2oPjQS4WqRLkgZhA+NMLvTuBk6sGmHmEkTemYEZUCwljjj7hxNpQlwzif8q/vARidH
F5ZY6dgJgvIhdSNbW9zW3+kWLUVO8r7Bu7DLh4Te/i9jMpLg3u6752HC7hJlZubQKM5JJp/8y6Tr
Eg0nPXAhmcsZXERxF/c0sgM9a0bvlXmcWYn3QkLGqQ8zoYPucAxKKXxuR5kgJGbXuiik5/2yOAYy
itG1QP5sOsnQYaHX3SdZeWL011u5DCsoawsJzv4wWxqBRetYO2f46e4ao2zekr6NoYVC3bBS5gK4
DYW/Y3plhN0UO9veTpDCx2JPaNcvTlyU6mgzHgmwASTRoMGN7EzD7GjPEx14uALEyHw1LakDVcln
2nvdM+OMCCAqsSZwOoXUSOrQtShfYWt2x0xmXHKS4BvcdB17AJwd3fqJIEZEeNlq7h6genQHa72w
SoIC1iDCcSstAG9uoL9WTl+deBTFLkmZ/GcWfJtp5WoYkrEt9g93C2kZKjkMOBIyHQ0+1+CexWJn
6Ls6necJwSrQdc6RwR2umewt3k4/tz/8JW+WbTwIWGr9bLtR3HYUTljR8rugVsVPQ4tzKI54wjrb
a7pIdJrLUH9GrBDqpsF6TdCqlKFGD3NZCey0J9RKIoNW5eHCpAXJRcIIWoQnKYesk2EkCVvlWT9S
8r9xozpFejL5akMmcQRy+RnQPW8qn3WmUJssFfNN109uSFTY7Qw26jhI8bur3E2uTIQ6YoQdh0qI
4UOUQt84WnU/RahTCc1emuVqL1N8aEiTuiMJfXjWUn2riRL+crmQuWxQcmy4q37BnU0K4v/M/kYM
owEFQXvIMnQxGjG7Yc82tJvK9DLhQ9gJwwqFodenEm/hPhi5124aUXphJh2aWxqhsw/UuaSUdZq1
TSBGPnbW7L4zr6fedUvr2I/uyt9b7YP4DU99Zv5oraA9GpIJHY3ZZ7daLspB17QOaMRez7urNeFu
cjAw3ejL+MXEpt5ix2yOg2d3ZHH7/dG21SGvjfnaTIm/zXjU72BPuMesCEzq8VYhPmwaCm3PsjR8
wzKW4URX4x63I6BCxjkQQ10EA6hxu4NW1dU2tXUP5J/HdNP24icuivnRBaxAdJHW3Hej+QDofIxK
g+B3YNce4DBC6EtMfYgHmwyQrVu1oUYy+g6aMPlrGmNH/1u6o2ljQiKvlnoXqDewkNF3xCeztX1S
uoJJRTZK6f0Uy+wmKXotqpLceWzNcllh/znvD1RezS2ZBMFUjD91x2tfloIfcfIAE6r3rSRypuLS
aJ5zX0kuwyIYu0cEoWIzYQHbBhmcSlochtiwHxghhEtYoCnW+XxFa1dmF7VutxPBMHxI3VZwWfX4
gCWWykCrltCZYwBV1IefOfXFOZdJHUrdSfeDTv1hG/Dh5BCXOy1Y2PwLJX9Qrq/qKBKeVq0U6ECE
UwY4Af2AvMQVr1hTGZPSXo5ir+1vFfX1TcDrf6KxMUcO5f3b4NKmBE06vzh1ESSbQsKS1GCs4Pib
OQtTiI7akM4Hg970OBlwipGWxNsAAdaL0jGHkljeRH2JvxQakr3v5470zbgCJYSJAIYlla9VZMan
uYivpPerA/3j2gnhLo6PCG4elJ7ghVkKFSrlyUvcLBa4NG2V+3CVqKeVvawS0NcAEvLcfmUEAS5+
ARsplG3v4L9JbnGcwH4We3uQXOZN1Q/LIZ59P4TSgWxnwXMj0P/vKtSad3NiYULzS2NP1y54UavM
zRPOb7yd9T1wjnLvuQbXkJQsyxZZz660NHE7lvAvc71fIq9u5w1CoeRgMpK6TvHwOudiD2cJsSJ3
OsdPToAi1UZn/h/GtTiytuoHpy/ro/xW4JGyxsVQTIhOqXliqp52hbr6Q/cwaDO+qM6DEJ916aEv
KuRQy/CzMsV8DCo/vaFhCrKlTa0j8/v2XpdxQXZxAFMp7bxip+Hsgu06FThjuQVOhQd20JfC+iBA
QNtXwkhSctytpgDw1vSf9KGWX0XhuCfhjQZudmz4hkJj3Ke9jGLX1e6wSIxHvLDFrU7vquKAH9In
egD1zmT2sF3SFq6ZkDeVUVVnmo7oRSv7gPzQp/kDxgCx9tafUsh9mjoOXT/f53GWHmoVJz/8b/Gj
aPySCLTFaMfNjLXginhrhS5DP6G5P2b7ueuPFftoN5uP0+SBq8zFM9GCHiByPp0JQJmSujwUstuL
umYqYTtXNJOsaFJMO2srS72/pDhxPzoT4wOCOAMVDELNvti5HrBaflx/o32AflN9azm5hLQHuv7Q
SvQYyJKG43+ruKsbZwSn1gmTcZ0cnW9VaBFM4YLQBnENqHQuFupdOgFnlr468AMHrDGs6KiU848x
ryjD5xs6IP2WQaSbQH1sbxrLKSMsXKhQeoeLsLIa+pHfytS04Rq884IUFSwxnvvC7Ixtr8Ult3v9
w0yyehcHg/dbWVXPWdzMIR3N+hbJtfkUI589QQSndsotKExTpznXuP8GXAPfJpaclKFxbLjCcRfY
ltUo8OjyYDptugqYc/VIfdyybBbj2jjzEPWexgGcNbG1RzVT8iLtIX+wtdkvwySbgosc8uEAXgoB
TjAx5JoNWqSlbjf3s1Y2PwzOt42Jq30VYgsu6TK1oqofk2gwMB0hQEyfaL5IohKQ2k2ahbFbUYD1
aB1/xPAhL4yYgpMqTfNB1brzsLaLALOWDhGk2CvVt64Y4oo8eBloXag49nXkVHtqeN+A00VeHLiu
tmHQAhQrp3x+MAPzrXfr4ifuHcTK07dw2fDXj6USynhbvlXNaYZYZMMrolgZHPU2jGL5YRSAooyx
NXoujaL6pVzwUoSk+KwPilMf9Tqtt946UGHD5CE00D5JK9FujLYE9WvY402RW/EPUJASFDBoASTf
HoVTXoxPAyGl+yDvcySHFs8P/Ri4TBOCzEIjZoCQ8G/VNpZ/lbyjfrk0jb/VNIUaq/5WdyNlosG0
STmeeOuNZbcDzc5GLvvsWx2ufyvFK1qB8ZY49PRLzgPFDby+nMabr/vDedZ9e9xBPC8UuVmmZpyr
GARfLjsklsG3Dp0Jm1sjpScuMpKGaB9pwoNoDSRyVRT/u0RYXr5zG6+Elt7Vb1aLXWLD+bsCUa3O
vOsKNO0T+0/o+o21C2Zh3tKp5fqPsob++rcwvls18pMmlLAZxJiIiHMDqozujaeEO80QN/DqhnYe
fvv4d/UHNLP0dLtqeRIFfBEQ5zTWTRR1E4lpQdM9Eq07bEoXQ4JKb3P07e0YPJCKEJF5gfBzqZ8y
sUJ+3xf8YJdh6g4+DgpnE7PCw2G2ibpFBkZU9mnA0e3MhDCQwvGwTn73Ps1Q2nr5CfCDS7Z2fKNy
5tFu4lDzyjNveOOgIwtdvFHC7NQu11UDFGYatrLpt767jnYaYn9zaIDQZrZzjDh8SG+TttnJeWGb
lLN1GKX5MM8MwzpB3pkG3zHthbtx+/xnRdsqLFyOisyx8BMwj6RTcQDbFyVVetbGVu4QwfLn/Be0
9LgZLh/NNeNCM/ZZih1u0rrV4BJPkYVZ6tGjCozydL7TNazTPnlKAc9IOBYIX6f2Foj97UhKJIdN
/xXU9f1CJbHFdZJfEUltxSiPppNfytHxQ0Vy0YS7v2vnAgSk7t0nk382SglDzmwRVJUflu/fOQp6
0ejexmXVhZA7v6wcKYMk9uaBlITkWin90lbzrzIR07ZlJwW9Cu7D8vZVK5eoA4gV+tgATpDYqmih
R7aJaypeNPwZuAg8J1TuSInKdM3Ok+klCVK4mZ2lNn09taEVd+WuknCvF0TRFdvbdkisX4tD3x10
VVHn18qi+wKWl0+ECfUm40IPH1yvtmaDO7qq+h98PgeyHpB2Wj8sUnBhGtiddxZsIXtufDFnCqMn
WLbZxZ/E9IMHIdgERo3FqB9ZoQsuZTz0Lub3oHPsLUz3mUcRnBKPsrLuqF8NQc9Z0WmkR4vxBac2
JhivMPRbm4sNDV8jQETZ5OgrarwKhozftbaCYUd/YsPQ+w1Qn/W17l9bqVfFr5jxizgVLTYO3jr3
MCh6CKEvMVOxmbYijamjsCcKu6kzXfvOK1XD9U1k6SNOqkBxuZNuhYkpYPM6AbXKkhsGRFm1TZxR
/5Lsp5v//jdndIpNqPxpmvW4i51uaF//c22K+Y9OOxQxfuDQUSSYEKcYk71VufJ3xj+cdYFo9DQ5
WEOQXku7HB4mo6N40ikn5nD2a90Dzj3yiQtFs5fAF6Yq22oI4p+1bJCHW7WtbWONFNb9bNPCfUC2
SPQMkgy08PhI9TIS1jiTK4PSEgBJUINkjtO5u7Hcml+ibPpK0hrRi0AtMqKWb/9PP+H/l6r9NwPQ
F9/Zvxar3fWDaMa/rKW6bP/yP/4SkTTUDPIvx758rz//Phfvz1/1Zzae7f/hU0UazuovQ7TEwvk3
CZthu3+ssVmu6zg8LPZqh/6rIRsJm+NQIKFts1d7LSqwPyVstk2knmszcrcC53ul/VckbK6/hkf9
TcTGr0G7xgvwdF33fds0/8ku3KqqFo1Wus/CMT6xk2DzoxW3FQitLww2TPxD+VeKYIErm3e7GNWy
i9PqZtDp5WbGeJGpsj8nMOKMc5eghNFlUq2Y3bXvMUlVyp+PHhr/h3iVolBeOXd6XkElpRG4IbDz
ph+LdMOgrg8XqZIoITPiLJf4V6lbV6/FjVbV3SsxXwV1wKpm0pNPZVCVz1oM28ZvHyuinKmtfxqj
RWS6nR2YdNNyr0nCBgeF+6KyrkmZf8imfIuZtpFzkuW0lv0n0cCVNAwycJ2SaXxcMmxvdPywgcrf
6CS/mF3ybKbVWwOCbM06OIIxfU8N72jL8kvGDaI/3b4lPmlnwtA6cpsWECz7H0q0AANFa7xWXfGR
Gf4TDNYDO52GuJ1/fO45bsi40aWnRRZJZZu8Ts+p7DEy2jAm4k7ooZH7cJ8Ig93rA107mfLqcoNb
G37El3i17ZZV/CTdkquhlrlws/iwurr84nDTwyHQX3TulXs1gvE1SCiLKCKGaLLzT0/r18sy71tH
GnAXIxUkTXmCbeHU9/1CbYhalqiVqkk/yWGGY5bV8mCPffw2tU78imou3Ul9lPflWKb3Y9naYdIQ
JGW04Etn2IUBI/ct/Sv7FAyLOAZY4UEVFm2E5M/Z5hn/Puj99sN1IBLJlhWQeYD27aUE9bowJnf1
7FMr7WvgaScDwPIGEVO11Zr0q9bSLwaqX0gJCGUgbaVRDKGLtbGZeFQ2GTnBR1z42iEbtTlimWTb
IUj0QzK1Dx7zuk3fGs5BLVxCpMgDVq3NhX7m7fMsIBEcx8tQEpyO+w7DpwkCNjHVy+in9n5EIQ/2
kvIlH1RxYksvdnWfWT9K2nqbJGWBJXG/X/TphX1cbb1+TEPKqWtvxw6pHI61T3T3lsMQxUJrd79q
DUl464ucYAf7mkoasrpnXIsm/6RkeMk7XjeGsuXSTtr8XElChYaBVZRIJSCF1U+M2cxIllp28Fx+
S5uBdBHWtUAWx3hh4lu0LW6oAXCaTZ3ET3GXf2hL+1hLvv0m5zMoIH6TtsVnXrc9OhjDuWpc4lDS
M1TBkbJaqe71aSQVqLwxMqMJkQG2lMY8SYyUHCh6LHZ6IVw2Z2dvm1D884al6+DVCDVtSm7oKByD
WmdxN/V9ByznynF/SzMO6qZqXzUweRttxIxlNc6hGZpHYmW0w7w0b12/vKCmJbFCN19g3qYbBCz4
iyufzJShvilFbe/g8Wb7NqtZdjY+W4B0PBEgIJ+Qu3tgs/T4CRxaH+Y4IWjVOlEJDSWzee9Cl5fE
L2+WltfrqeCpN9v7ZmQ9cb7fdgvvSYd/tElTqvJ+0peDkQxTCId63IIr/WKSc+nKpg9R21a4WE3y
yCjj0Tpp2RaFZ/z2vf81eAg3dl16EW0gAO9EOZP3s7xorjK3OjVFhIWx37pd2m4Ng++4K+dgi+DG
QYuYffSmfdU1h7a0T5+eEDCbio/pvJ457Lm+xewEO/HG6ohfIQ7ZgYRpzKyokUC8DU1lF5UVf540
Q3lcBp+kvIDNw+vEa22IV6SfAKgkWz7GdD+cVf3oCTCP1mz3D8X6RSKU36FSMyMtq/yQPfWFgo8u
Zu8/kcGEzYMXs/Fq8SpTToo2frfd9KtyJnFsyp48Hdpb0ffvhuxXIMd3jqP0yP5ckgjRSBEWS/Gh
xlIP+6bqwx7y3gbzb7tLpxrj5GTtIQu/xFn+ZfZQq5ZYN07BOF2gljfbiTKDdhJysCYl9FEVN2QJ
QIINrNugny4WVpdoERxLvp2/1bZ4FbIyT4PPBEnXlpe2d7FcjixE0/HV1pokupnadQNBGgKpMbvc
00Dq9vkiLgFu5F2mQxSaRjPbzqN/C4T3Ok48d3rSPhJN9tZp+XPeYVFIUtYCV0JuyJKv1o47a4O7
PNs6CwM9rLS3BrDIA5rL4dEqWi8yhxwbpcZ3aXIczLJ/LbupOE1G/tkaDME7OZjbSWpqO7mmdSpR
QR0S054jLqYGVmYTDeSEEHJY7OtkFcHewW9+hJ8QJWNNi6Nv+W5j9wnRdrVhJs1nrLFeenKrF4S/
JNPdz07xNvOytirhL+dO9pEofjQx65u8Uy8aOWRj03X73By9Q+Yz+LVsvtAhEa9ACgNG2HwSg6/9
DlBrhBgojnVQvrEOXsnBYB3Y3lNQBb9iLf3UfW+OTHNh984mFG5qiR/iub4vC/WSlC3MK0WhS8Pz
YsHI2zg9arDA1X5z0vQYcLMvMOzDrqto35VV9ca856RgtW7pWnxqyfrRgxdAb51SLNWmtiHi9hU9
bb7JEl6jwcc8qjg4ap56mSnn6EKMDbiKiiqyoNSqjeTs6qn2NCmU/MIWvASn+ARh/aXmZMcI47OQ
7DJtk8qD1pbNQbWM5PCKwKmeOOvwYzIltnHs2vpiRsSmk3rR8cVyYK3ikMkOqwYYIpE7X0HG0yY0
vjtj4gzMqKspnrIPsIGnyuFxDirtSTps5Yh//M3irB8I2s6NzFn7ODZXjDZ27ondoFa+jyVxDXAR
6yeYjmhJyBZnfesNrQnbidVFjIb9YqCEwnjMputMLcB8u8k+HItTYNDK+xalRKjrBsB43nqQMwmw
tPkFjxnQAPQQABlo6ZlF/MSs5TpkmGyDBXoXo5aMNrFn7QWpmbfJQOKRKNP0rgzq+bTulFvZzy8Z
nr93MTL8Q4r1ut7v+gxTfgbRdZ8vBl577lZbH1E3VSZbjkmbaedlNOrxAFVbBhoQB7kIRmZZ3vQV
8R5qVb+PzRsMSbnj3rwfgD9GY518ZkXP8mO7Kgp2fx1NetQl3BwJEWwOjnLFRW88+LadMCPyXPq9
ZrFD5gQQ0z9kaTI/LcHzsndrI2HiEHABXzv6Vc+9nZWYJOp4PDXIxaBWx2orp/Z+nHh9SocZDYq6
wPg0chj07JFZysetW9mHqNh2yoqDdx4cIAmKn/QHtjNEZf2m9NLHUTPlTgkWKohvMg3W88W1kk/I
dW/JhBmOMOXumqIOu2CmJp3BJVIIfEZGE6+awjT2n7CmcJ12iZieFwOqIrIXNLHLBxpfOmuW0j4S
ZD+h3aLx7DUedIz28/F7M4SMTaJ1bJ6q1GFqN04RwyK15dLzgn5xOEyz2RPAYBVRNhYcu04Z7NAg
OlvTJpciqTnf1o0lmfj+SVhR66zgiRk7I9jVxt9lrh1m5ozBX3AS5fnMx0hqy0kHGLb/rtH+LxSs
/9KBtf5b/579/P9GUjs2AHJrqST/dbl6eS/f1ftfzghmyv/9P/9XX6z/txfq/fOd4vXw/tFU79mf
xWv/99Xrv//uv9av7h9IAB0TANh3h+Nv2e628wdKdmOFP63lqwcA56/1q/WH6+hUtcGfNe/fLFi2
9YeFBJEdHhmhA6DU/q/Ur//ohloz5emK02HzyBwKTKaT/9h1UUEhSrPWBUzUbg804FzZbsipHjY6
glNAHkXV7vNG3f3dR/kfmLCMf8ZPff/DyGVdJGdQlUB7/eM/7AaG2Q3Ibp/ZPCOBbpBB5DPyo0hb
7zw6nUBtospRC2aPhB0zY4xB8OEkNhXPCQ5qWO5F2Nv9yZ7d3Vpk5ouK0qw91Ob4kAs9KpGI4Jw+
suXcT82HUTl7avUt3d0rLoinpv1IfXS3XXWDbjriivmE5PYS4CtiFrRExdwcXQJhhmXeW7n70xs4
LUCUPNGOB7zf4R0nw/kjtds9MB0Mw9yt7ezdShx5HIX/lODhYNP4aerWs217R2iPdHmzz7SON+hB
r66YH0ZXghcfW+yvwr+dSo9mtnpYfyW9FAa5vJRem46F8O8QF8eb2ozTHd2NUIsZ2QBV0Yp+J10o
Lqv4xLTDgc5H5OJqxjnwSyE9OtZTfai1/BP1HFnMxWTDQW9fg5hcXGt5m9XgwNlAv60jpTUhmZuu
9fw9BrKprIhd0pgQu7eyg4ZdiyI0YhhHVkAMBsAthmOntnXD2q5uDF/DAM3ULFNRidjsP18vwcqC
+vsuC0uN9pJOo8XHzmj+s1Ww6zs6vIYmnnWfgJfZOadopoOOFLTMYQ6JFs1ypzsTKs3oJuc0KCNb
ACgvvdtsHAHytI/t4O06NcecJ/1rUs4vRD6EQ0NsIHJXMubCfAH5ZowhYbQHrzKvy4CHmUuO6qxq
UzWERLrdfRPPLxXK5zTla8/dG8sRr1hqQzwjONDmc4eeVZsguK7fDs2eqGnyUIxrX8eQCETWBe5b
ERBctA/puKZwog52Q0Zjbx7Tn6J0VuXLuB216m1aWzAS7y+kHTSd7U+YJydiNxm7OAfmU9fAre4r
07vJy/kusea7tusegyRmWqAxvbCfMS4drMB8HkWyg7mzVXF1zzQqmsn+KkyxipsuY/LL9mz8K9V9
gmhbYO4v13g9gxVi/B/2zqy3biTb0n/lot9pMIJDkEB3P5zDM+hotCRLsl4IeUjO88xf3x+dmWXp
WFeCE6iHQl+gUMgqp0xxCu7Ye61vtVsjzU5gXh14QM9Qvx3evq+gLV+5sXCwWPwMaRq2deQB7ZO6
JkHdbj7VunuLf+Q2pk0Le4pRL5sNnZ3yIMbLhVNWtjHzHRL16uLa73cFGaa+NV7GE8PkKj6LKNX1
ItiWRLhI8nRKRCdDXgKk1W7NqfOiVJ2Vc3XSGTa6oRnJjhhP6woEw7LrVv15Ruz4ZPVr8FEb4Ef3
Pith4yOHMcxdzvsWE8EZJRSFNtnjKRILTNxGHX/x2TgNi7ZHx1Ff5QQ8O7FXdga/EfbuKNvYTecl
bbt1p2LHIAJoPFsEXW77rl9XLV2Zcbn01D1IYierOy/dfj3iP6c7slGsQkWL6qdszgOjv8yMzotp
M2RqPIXiu9FQcMdiOM9Q+9BHAOsr2EjXiM06BPiFexFWd6bdX/rDQnH7hjuWApjqb1Qr3flaQ14w
pHbgJhy6ptw3VnEVh+z/sFadlAYrP2iSt++48bLP/+OLIwW2V8HnxlVCHlPfAO3bFuEkn7jWjKFZ
UgJrF0yLIC/fV9V06Q4WA7DgIyDdq1K5Gy1GbI39QRu5jDwcZV58NmOEyGZUrkL2DuVsb2ej3tYm
/n7bpNGQXDgZfNyiu2+c/ATmzqfKj74ub4nkvQ1Y9mu8cP7kntiFc1GTyPL2Sb52jsD1lAE6UILN
XAh/z2YZGMUqZSMI+RTGCugDxxxkx+gFodeI+u3tg/3g5B2vjSC/ACYqeuTKOH6FtNrQSpyWn8yi
PVhZsVUr5RkEuKrgtK2sT7QmT6feOqvrAm8kVo4O1x3qyhA/a755+5exj99nuJLLCTvwMy2dlvxR
O9ywkkAZ5CB8QhNJIDIhHsy6IGLQlMnts96xwVRRZaTmrlaYRcpyP7TWurSsbcb7BH4Qaa59EbfG
RcsGgPX6EHbqjFiwB8IhrxBznFasqLLPTwq3O5cgmC3pXkVWfW/OwWlfWes8kp8yrb+2W04zR4CV
dfHFsv2qU+OsRh2KU/FbllW7PsCPMXXnJDJ4iJ++N3y1pT1eNjEHoQTKnPwmgQy1qoIJfaOqGPn6
053g31lVfvkZj9VHhns1NnHWeanRL7MJFwtPy5QtxNvXdXlint9jxLYSxJRuSF0IS4nliXv2RAEm
x9YZclltAiFrvuIGYO0fh/j/vNJ3KCz/+yJ/9x0HXfT0vHxffuDPyp3xEig+k9ESEx7TZmD99+TJ
1D9gIoP0S/muTIaV/MnPyt0CqwDIFqWW6fwobP+ePIkPfOCXMRlMBnYDYBr+7/9+gYplc/Tif/9X
3mVXOHLa5v/8L36Vl88Efz1OfgoiEEmS8v34VcsqYn97AynE7LQVya1TrPfbQZX2HQ0Fs93ilyB7
vAp6w97CsBo/yT7FuCWZKPlOgSC5n230Q7DtTcQ+9iy7A8SHOD3Fh+8+WIgwU7rlGVQ25LmJtcuD
hPLbmvv+cpSK4jwIZEk3FL3gY0uKKyENrg4sjvAZ/zx33AZyICI0JG+qYG+eIXKjXU4uy1nbCgO8
vujwEynRJ5cDyWvMG3T3TNWtfxYYA/o304orFNf0pWMUvE8zvg4gZ5GTfCbXlJYefW1SUsjo0y+i
KBk/t1WvPrl5NkQ78msoA/o4dGHaLdpBanUSleiLZrO5GnE3PdkJbLwwz8gBIAU1u5ct93qlTxwb
owamQvTQmNU8J0TUtBJtnTxYoT2f5uy07RNNimpH4uylNGtMDN3g1gcZAunZEQKkXdRkWBSkZMQU
3uRnTSsbne6htkuXjjg6J3sTDmjx11xWQYCpXBy6Zo1NyQML22D29XGCoPFgC7iJU8PwNz4BBfkW
tlp5XpQRWH7oY/LRbHKBDYPA7I/ojgKGYY1ePMTt3ASspdh3cV61zmWdGIsKJnAoEKqsGbETmBmw
GyQf9T1DA/dLOvaoXSojIeuMjHHx1GtIZAmvyZwl/YBE1T7Elr339WnpN5a0ztYC3SZ5TZVZOSsF
k+zKbvjyr/JhothwYjOmZ87AyNxqQy73PY1CyVxqWHKqxUwovatTLJN7ZZAO90NE7bRiirxc5ZG2
60ZGV55pkgJxqAgh4kDWQpOr8qLK1mXhNh09nK6U+7ZKK/LM3ILeEBTfnqC1EEV2HdXkWrtxLW+Q
QqrrHHPDSc6Br0n0JdYjknCF6QnxjAUBxgiGTU0Pcqye+7VSMbAL4aK8OMxgLUhihhX+lAYTcY8+
uJXTyun8ejOhhEJE4vhNSkvRUmRxZaURQcrXnHM1F3hSzIFwCgpSXwgGpPi8VwnO2nlPR9hH+B7V
FiMbp7YpCWF6LTLhJIw2kynGx7wd3c+lJhHtmq2TLhgns8FF5E49/5wO03bJX/lSk5sX0N/uXCRk
JSFJ+HqWwWes7/kCpskGURXvLXbKQdIEDlUIBGKc/khg/39W3VwhAenZitNHqq3pJLTdiJ6pzhKx
Aj9U/yGY8Bhr5KUmtZoF9M3rC8nZILgt0nUX+Th0CHJPUIuPMQ1s1+RDCba/vmuQx/yR9oP2iNaX
Bv5Ql/73lh0jaLGsGS6sXiKHSbF8IP1keEFIds2QaZW4ddotWZ3hvYOMfVgPBl7CtRpDPUD/HnYd
adoiIEgnjeEiNzPssHUqnJl0WpFjt0iWh2edw2BTh9xsK7kyW2zhayBLdCNLc+A9tVxtvoLpNkT4
hsIMpLXTZqh6bcRlKyzlOUTJsCHRwW6cISaFk8A1cn7Ynm4LImCG7aQFLE12PEOEoI8SIWyaWtZD
I8CWu6lnRmtE0ZZMvmamj/U2nGOFdgbvh7vF6mo+kOxUMYpyxujO6pg9LDU7MQuD4ZjZaZTSLN6y
USO0Mar0L63u8v53Aa4QjDyh1m1chuQVUTqxGkiEEQH6z4YM4q/8PmN3EiHtGbe63ZiP4P+6YcWZ
d9ehSoJwk5VA5PY1CkPmqeks2muzDnlEECVa9hVRUT7JiYpfcZXrwky2w9Cgs1JZk37TYrtZU9S6
WzKMMq8s2YTGxsgyXHUEdoSFgpHeg+/KUfmsLF+31kAlubHkLnADLSJCAysGumJlu2gk0YRgXdJR
JDCIzD+xuPlIwU6dYrpyJW5lWp/VwpggCeMiWTjYvMhZ2V+alf61KaOPukXaBVArdjDdzuhIjPfJ
Jw3trN0vjVVa0ac2clACl2gQuPNlU1YOm+/ytKmtB1M3v01NfjOSQWgO5bYX8kkEV31bnWcJU8to
2htNiMMxPgEMs5l6rjyJ7yJIL0e6HFkVPtQYs73Wqqq9qofbLveJ04ijcW/YCEXz/LrPUOEhCGNc
6ZwDfSUGpSICpmKJ6b6Sh5OvkfV69KMRI+jBLoYPkQ2+cwB3d29NBrb6VKfZjNVG+tkWYxZScUYL
Mwxd3DyHaC6Tg9kw6GC/cwvUGpeS2XhlMZDwnqB8z3hXJ8TCaPOZxzv7Gr8ceVJwimlS2e7BFWwL
HeAo5vgFN1ULCUxNJ/z8vV8H903MPMbPzZs0iQ69wjOcGGdJPzHldmZQdfq06yvUDprOX1sGDODT
8aulEeSWQT6EkG5hW15ZdXOXY1HKM17VGjsKjqwQ+kcyzhDkdRxx4nQQmlgTPrMqLfOyCweeGtYc
PclP0AOQc4Yv9aHG15vFyXewl5tKT/ddLPf65DCDZDRgz2ENsMZJ7mbdXOt2eQmLdCMw86xmJztn
NQK+MGYRdqG4wMaH8j7MxR0klxyh4VLLpO3XqJDXdZU5664t3HU3657S0m1VVLe9jB9YUAH9ueGJ
lkumlvT/2rZgFYiw42P3YghC9XMDGuIUEeyTTDEg+y177EKIWwXSsTElISzsmFaocZjBO+M5I3G2
82647gBMfwQaDUOSF2hTdATl8TpK8xRD51fH/OF97MU5FhXAo+ODWRK7CnbxO4fzYie5CHHP/Qhz
ckmRBkVJvtE5uuWNEdLXdSg4PFlq30C4olIYNnP6w3WDCLgxFcWJnNf9qB205MqMB6AzxvUi4WwQ
B2OFk/ZUULSYn7u6n8/mJPCSalg7aUXQeD59lOawzVAqiJyEqNzhHsa5Sf5RuavrizrogxPbNC7y
OVlDtMXgkbtc+ejLHIXnM7YJtJ1rgxB5zbZO2sm+UkQUUmIwH0aEk2fGjbQYIIfD4CHCZ8KkOmJZ
cVdS/wSriaRENDi4R0zSfldtku3bTl9JLTmf6uAUxfOVFNl1rshwxy1sNT36EfdK8qWxMAQlSxoO
zgyC83jY3Io2hBeC6TTSxzCRW61uPlFmPETsmd3wa146Z2b6MZoutK7mcS5uugmDgc/tt/onykBt
HbnICNJobwTzcNUFdylAYiXqLSa0bed+0wqg1Ha8wSDkn6e1daq38ZbNY0a6Ae1D+X3AtprmpthU
uKbpy44l1kwW9maWUH/rDvlEsyFHSPf65VBNlD+CMroCU6IDWDGQDxu6TdSjzThpSC6txSqywLgb
n5VZ4iCpQCWVCVAXIc1uNdWUI/rcfgOVsS2GsqcH2lEk5+aezuLFYDWn+VgjUKbJMjTRA6L2Gqkp
lS2zV3eVWNUTxXW/d4unUWpltbYx0EINoFP+qMDjBifBrKtvSzQVs/sqZGfQLrFxmi4R1zSOnm8J
saynfW1nySPubNdZx3bqxFvo6+Mmalo99MLCHlD0+kj0MwL+BuRHXXRh9uQ1rfsogoJS2Zn5tSaV
4kmY2UQL27UxUy14GVr0ZQYLyoe7TbGV5xFadCyoVA6jzdewJRkByIvfnJbYqCGRjY1xYPvSfeey
Jv0JLmsVeTbiajRnpWNjfc6yP1JLuPMq63XzRmnLGF93qiEgmMkS9wLRY+YFcdyNa2EPwCZtP2qv
lAtfHv9Vb+JmC4QDFMY1Uy8cSW/C0ziW33i3dMi6dVrr26xXODc7kgboFzmcmVcqPGVrwbfh4zDI
RZDWthNA5BJpCNHYuBXHNhuHPd8eApyYsTNoRqm2/Jo5NdJBL6FxrUKHkFOkJKm0D0USafeE9mkX
i1q/Ok0meLdZM6lvAhYeg+OyaxE6aPH85d/VZvhPCx9CnKrbaE3fajhcPWlppH0NoyetabrnfYef
P/0XutH98GNTT4+UUodd+b/mhspdug/s+QX/vcQN/ew+GAwH6cApVxm2wY8s3dW/ug+G/MA8ES2s
EqD/lPV76EZhv+xIsb+l8wGYRD/qRLlyKkmR1rAgw27f+TbNasKxh/WEdfCR4F9495Iqz9KGDIRC
JHYSXeXGnyKcKDKV5UnRsZgljhM9qb4uDrU+BneWWVgHJJkP8dA8jl3VXJSD0k6tPINEATnecmoe
xoSOIKX6wi0qqaodDbkXNuQdWUCHELLqdWiMmvBYO6xd0TiXUN1ItnHb5M4i9vKBQYOJnGOKOqz6
hXmO1hO9YUe2zGywmPqlz2xNM9mCWzfC4gue1eteIBQMI7JQcZLjTBmw2zdNfE6rrjgnAGPaFwRz
rwFdV6sCJXAGnydq9hZju69WlPs3YVwLkn2QBZ0Nk20/ol+UhyWMd0O4eMWYlXdtaiYEwcDaAi/n
80Ez0i++G7FZ7GM0C3u8oPVpOeVQwaTvb+vZDm7ZTqo7hUUCcT+gFpkk9UFzhdjnQWR8rMDwbho+
69s0TbpDKKgNMKUtLjedf0z8oFlZPF9rW+XujV0789LzqOaVzCH82qYbXAxEc6+JDelPfMsH2jiU
3VcKzdEBZWgpJH2OTmqxXg8H8B4FuHLd3lgwkSF85D+cN2l83pd5eT6RbXkFHTvHz7WIcNIEento
J9TrJGOcm60t92Wsxxe2U/f3XUQCAiQKdW3TvLnEW6ed5SjaPk1Fmh7qwiLxKiRHPcuy9HIui+TC
Hfl40/YvgArL3LNLvCiA630yaoFMkKMRhuddibCjjXsDcojWeswXEXVYqCZNZxYbXa/I+UvCGGma
XqP0w9BBOKBBF5k9fuM6093QG/GXIKzLcyvqPzpsoPCcFZIPfuRcKsD7qyZu/Z3fcrsMGZWePzXf
yWxOLjrzBy1bDvt/1zJ6W2T85z8gvO2vFfBNE8HNUx68smryM/9aNU2d1qqOKwA+Bu6Av3u2yvmg
LBAirqNL+bJna4gPpmMj4NdturqLA+XnqknP1lHsVelGCcNmLf6dni3yhhc925+rJuvy8/794Adm
ZoN/2Qk5PvRRJ7w+aKtdS/7Rji05QngTphIc8ZxNHX2rUmdPDc8ap1kQwQJgC7+GuJmepZoB/x3a
iqdluHzpGT1GWSFWPUK5Q+WU2VMd+P1JpLFfxMHcbkZguKvaaez9CG5nPQsLsFHbEJsWJ9Ynu4i+
ErdYb1N6uRcsFuicE7d9ijDjn7PGZWtGMNGWMAiwfaq2hy/T0OqHLmczZCaafsgrt1jXXY+4Em/E
obQJpXGqsl78ukQfO5lJvAxUB95MSxcICamiSNOg/lOFfVdBIVsTCFmujQiTzkRB4kFm5Xsh/Boi
EqUxJrvxJMIysur78l6L3famCE0m8BJNJXEyBMECvPyOKAEIVE3SwOTkwzrXU3stm2Vyn8Ry4xb5
ogUu/9B00aKVrsoVNk1+HbvDCVSoftebjJ0nPWErJoot5NroNkgnGpu+09lrobAKyRrAkWmFm9Ag
OR1oOSdRiQxs2ABAFuv3GrF+8I0kjewxjQN17aBo29kFOEFLksmitWAtCCcctgkNcVhLfXOgXqZV
Ih+cMQk3BHRPa8vs4JK07L9c30y3uOeLQw6RBdpMnajFVujsxDDehlW8o32FHqZI8p1r1ud2gtLN
qgPSEfxe26fBeJZxvXeGYtqL3e2WMNmNDcrqZEE6opHEckj6VYZ2niK2grDD/m0M9hXiB9yqHa7C
oT4DFZogVmFIR0WDm7BN3cfGaI11wYz7EIxAVohEZpTn6+UdaTrlTd9nvRcGHV1SfLcoTA0oQWKu
0nUK9tiDLF7fdZAodmoemo2p2dkeBkt6/z8L5J8F5psTrbMncpme0lfWyH/NtRz9g7TwrAPc/rMQ
fF5Zksfm2PimHGZby2r391zL0D848LpNV9ompQFL4c81Uv+A1Qo+ADYsW0hD/62MS2Fz+Gezzj/X
SCg/gl/4+RrZkBWXED+u7eguMzVvFuMxAL08iU5oWgyrcgw/5zw25iQ+j0Q0rrpsgDVQnsDcL1d+
kjGHMYrPAvFxk42f7SJ4mIqN6jCaSKiZjbmLu4+yxujei+wPH88xJLIHekG3rYjpxLkzKADoymZb
2oCiYWA1RnhR+MEJnnhgL3G4dVv3ohugYbqKgVuJzSNUyNDKiTRObXpaQmrDHFRIUtuYIuiHiI5C
Nf2DpK3FVX7m99Nj2op9aTIWm8WtbGx3bSCqWpOJuLd5yahSrvO6vw6wFoSN/XVszc9MHb53bkj9
zLYukvKesBt4k7rXtc6XtAK4Q4QzrCMyynBEXcaY/BtajEUZ3owsxWDkSC3Ah+PIePDA4z4VqbgN
UJd6k1V/b4zhOi18cc7FysO2WWnuR7ienefMCbzArCD+ndZnFDLsCXK1GuCmovftL3Q00CzwhCER
6v2tdDA68RHyQhNmB3lA9K+o8+dZo3RmvgiEwODvWNXi2mLRWFspnaYeMJEzkwyU2BeulogTQL87
TVfhp8QluydyP9e+NZANRSND1Rd5pDubsUxcbyaIYzPBQtsXdrsPpoSUG729VXM7oF+WfcvXsjB2
lZqbHfTc8Sy02mgPYXyn90hDwBn2l3MA4hy/P+gX4ys2UGfP+qttAmhSewRyhhf1wzot9Su3QQZX
yjYiLwgMijNV+SZWWMppOlV7k7h05IuJ/UeYFJs+ntyL/1nJdAqjN8byT/PTf9204GxfrmP80J9l
nmF+IPuQd8JlH6wbP/a5f5pC+RNJjqxQDhUgm/FlnP/XaJ4yj3qQSo7Fir0z++OfS5j4IFFWEI8j
6JBRTBi/U+YZL6s82DYcX6HVttlqs6Au7tPnK1netHSfyqBbE7jSovMinPGiX3ZfSFd8PscH4opy
AA6le9LIHOsB/xcm03qZyfSjJ8ApQhhLpHHe9DI5tSoXEpkY0LMwKpubVTeO8SUDgAKSUR6QAz+F
NMc75Pwe7jUzuCKWPTpxwakkjBUjK97lDZpEv7RFsG9lF7T4jSga0wlR+fbf9bT+x/V3xJutnZP6
KX/xuC7/+p+Pq720ZSQ0KtQfxMmyLfl7V4IbWTfg06BsRTBm4zP6+bi6H5B4m8QtLmoSfhyp1V+9
HGktShK2qSah5T9+7HceV77cz763ysADQ6A1zSJp62LJqT56WplLsp+QkpTnrvQPPZOT0zAmynI/
Or3hPlpFQcabzINW11bPXuurPwVMz0Usy1/9TNb049Botc0fWjGyrY/k53k1o9wwfX1jdhEIVsji
twM+2XXX62H+zrGOT5M0A/zjNhIEtnMSDdXL0+wzkKtIbWnxD9mwbRrjG+Ut+T5pYN8LgAYXBP0M
7wRov3pMYbOe2JLtz4/t4DPZlqUl41hkavIcc0KwYozVdzhdwb1WJtpFUpXX9F7Md47JU/bimv44
T+RABo55CjXnSA5oda3SGxO+A2MBWKl+GxuXICikXGn5mN5kdVB8fPsuvnZEU7rIOVnzFMqnl1cW
JcuMSwm4hDVUyamhVzFw91lu9coY7nSNku23j0diMG57xerKar5c9WdXtSGHir5NBWXWQOvdo0+i
u36BhiI6Ycw8rN8+2iv3kM491ggEVyAI+DS8OFrdIMiJRlIi9QSASDFOl0JLz6NsCfTNrb3hhDdv
H/BlZ5XOLbgCnlGTEFb6DlQrLw840b530gnUWiTtT00fu2Bqp+yda/jaQWyUaPRDkOKSwfPyIFJD
FWA39eTNvqDv2AwFEpu5cJyTt0/m16uneCYUPRmkAsi8j946POuVbhtkGQQDQpWdXWd9dGnYhQy2
nQbxeINeO0xP55iS3fJ+79gsq8tmRiDgkzRtj1cXmcV448J69vp+0tZ9ULafRNjrW78RDHyjfD7M
gNTey3Q/vrLLUReyhGny+Xd+ef/mZPZVCK/Ni0by2zzTZg61Dh30Ktu3T++XA7GSsXZTbgieFWUf
7Zdaza6LUDHMaxXc5yEM848y06t3rDqvHcW10PQaLCYWpsWXDwpKmCHVSEBEDiumRwD1DXGaASGB
v/maAfhAzbhsIBGhEy519BXqK7sM4oKMMauzk28mayogWZFd6nbWneZ8SdaxE5B4/fY1FMsX5vkX
SBnCWCSZfEeBhSDLfHl6yLjSoAHjRVMYXCYNKzT3zbizpbFvMIYMMfDestvpxnuPyfGLgW7U4f5Z
SEgxgHHCLw9sdlOjYd+ZvAoOEKnBwIDIUJigGeS00AL8pPhWwE68o78//uIqdvBos3EWLyle0jq+
nTnWb/bXOmz6egL2WxszduvYn6qR0XOhRedvX+BfHh+OhypdMpPCtKYfr57Q2wedgFPdC+pKeKld
FHvfTeJ3XoVfzoqZF8U7PQgdITzugpcXEyYi7zSuEURKvXNq2uTC43AeUXtE88e3T+i1Q/F0wgrA
jqSzfL48lFabxYAL0yEn1W0Wb/wIdzQkb4Uo50W6+fbRfrl8nBhVId/UpUYjWufl0TpzzFoAecpD
iZac1K2Dfykc69O3j/LaOeGv4hpiIkDVfPTFKaM4tLTZUR67FvUV0kTxFfVmjpVWapr3T45F7huv
G5sk42hv1I6KUI7UVl6v++mmQldwjvY9wtc0Tu88669ePOTbpokfYdFJv7x4iE/hZMxcPBnEJeIl
s1mTxty8s0Auf8uLFWS5RbxPjEjxpbny6BbZmVE1hsUDkdlSOyVJZrqakKJ5BEcaXqKF6ae3L+Cr
Z/XseEfPumyI9OziZCFJ9MVtn5fxAUxu/s4jcWzQXLwknBa7TrnsMUz36D7VmuljauLi1XY7fCrL
OLoZaKmcJtGUbEWM34k/lVsnafQDBhS8OT05l4jI6fAmC3a/T94xi/2yYi6/ESUYPjEeHQrql7cz
BPOgpownBywMYjj0yWdMPtS2gXMBFKT7pg+1vHv7Yi9v8y8318KgxmaLUuz4ae1IgwBrIJQ3GhL7
+2DNO5e0t12qOu0uMIrrgBkzvJtR7d8+8KuvJAYC6nIl6aken2ztT0oDX+AZVW/s4VDOm6jr5zWh
7+qdDcNyJ389x5+HOvoSOfmcRsPMOSK8o1EWimvZReTT5hZpXQYo4Eafb6pIk1uAtMU7N/XVp9lC
zMBW10Y+cXSe6LiNcSCW3atjdPuDiyR1aoAi/pOr+fMoR6eIgccOh14RmwsA7tQEtLIC0LskCpr1
O3XMqye0LNmsCCyl1tH3IZ0H4qEcjRsn3X6XK1U8qqJ7b4/w6nNpW2wR2LFTAS6/xbMtkNZFgRXE
XLbRsnPkorM69P4Q3CN8Np8KYeUHtvLWzqlM+c6lfP3IjsVnyca06Sxv6bMjh0CbhkxyZAIJESOG
VSH20Ka0rdUVBC5VZu0BC5+3Q90nX3//Li7NNYfvBkvtwnt7fmjC1wfdaGbg5KWIUT4X5roSDZlu
o9v92XP9b901r93F54c6Wv0I2y21Qes5SyNSNzPCkUOEb/MfLOXPjmIefTrw1mSYfnnzctU3J3EV
+9um7czVP7hsLOE0IVyapuroXHSj1ml+S0X4Vpp+zdE9oABJo7tm6Ix3Hv7XvoXq56GOyxWV601R
Su4QLXJ3ERn268al7hOqh2s8O6Ce3j631+4TnStGU7iglvbDy0eicgJSlFw+voDhja+q7qeTeiDL
/e2jvLYY42hUNOL4ynMZj47SmCGB6LzTCXEpa3a6/qlkOL0tuHubf3AoaQga1S4F33F9XmNxCMsi
dnASO+UqyrTim8ICvu/8sH2nkn312tG1EexUuXzu0dOXmlCZ0P8gG4ahuNbLqtxkmpX8kzvEBpLN
lSkM6paX185xAZMwOXc8RJnWVhhOeTYVQ3fy9mV7/Vx+HuVogZ+Shi2Mxh2a6phVPujJxDaK7B8d
BfIGnUSTgvnoXCrf0aOxZ+0rqpkA1mmUK5HE0TuPwGvn4kI1tRy6hoxoj8rWpPdnwI6ciwXVeeWC
rmFtN95rzCyz3OPP/vLWUN5JtDJICV/emFJIMZV4GYnHmRLiq/LKrtQGNGs8Y5IPMbgthiMjuTdJ
X2Ky2BsDerhMonGLJcYOoIE9f3JNV1NGW9jwTrV1BWTZVQF3GBU3jaE82ypF7Bf9Tx2HetcRqPr7
q5vLLy8pNrlmFKQvT6ORVtfFQyk8lxT3ckV4bDciN7TIY/L9wH1ngft1JVieY6ygVGQK9/rRczZb
JuAq3yJDpiRado0nrsSVgFoiPdMLq8nfKc1+fRQgiohFtQQ3EELC8us8+9gKGaFJ0UPpaXUmtpSE
NZQJx/jtS2ihjFrKakGfDlXAy6M0Trd8bXVSl/HS4bjBp4mDAO0+pm0nSZLffr7h1xhQW03XpCnn
Hq3ZfVZRGiUSoWakW9/o0ZE8O+Xj8F5H6dd7RV/F0dWy86Mhd4yYgVSWABQ12C+QcaR4EK0+QCFg
VtF2TPLi+u0V6PjTR5g4A4xFKcb4kcbq0XPImc7seyxcY1zsbDVkWvIZGl4BcB/DoOsVDtb/33wa
OSantVjuiTM36BK8vHEdcUgFfgHXc5vZdU7LwTAEXSRDi72kA3T4znNy/DQ6dFIZZiItXkzoDKVe
Hs5yo7FyE97moCZGFjOUTViz3ct3VtlfryQCZcoV0EC0dOhIvDyM5uR1XEBr97RUVbGHbIvYBDJv
cY755aOVdOI33fXGcsvgT0P6W2bDzBZeHpEmMM4GxLW8AEO9L5scx9fQOO9cvmWgxl/0fKvFdg4h
mik43tLqdI7e56YecAe3YbEZZJonT6lua1jHHIqX60jOKMOCSh/9YgXR5gFlMyCyTiaXaZ05l9i4
CbrUyFPErwkAWwMZG7Y3VZz4T3OWAcysNbRcaCOLB0w6p24gblHOmnsh0bARd0skJk+l61+IjMrc
trPhinI6VauWzstdOFftpozm+EY6ekNGn1vlKFRCbDQxKVvl6WAltTdSW4X7qRuZ0eGemS5y0OXZ
qoUafmu13bAz/Mg80VOWjU2kYuseSnG9S/0K04ysvpdSi5CM4KxaoZkV37K4ImBHNPGjmFxMGI1K
rwa4LIyqijq8NToCwZSBFMXnN0HE6BNnbk1fEigW0aozp/ZmdNMiXLn9lEtvJAeJFLZKww9W4H6I
vClwcM9gW8c6pM8ZiXHl3AOMS0lbpl1nznt7yJzTqtXI90oNla4JUJerymrni6wp4g1JNGSKIC+S
mGUq3Vix+0EX2XcYv4jsFsg+0BGtDNzU8cZsUmzFmt+cT6AhYszduf5Z+T0cWpOOSCJhTCZWA/+y
jBEramFofDdlD21x1LQwI1k9GlZ1wQeFYO52H4fKkHdtqbAQasJarlROQOlFGA9kWlqDhkckC+hE
bn07w3jrRKGl7g0jJaWmcCv9bihM9TBgpkNJSqIVbk1HFE9pnOPPTZo8+AMlUn7acIu7W02khJqv
anRhBUOuQpikMdioRlGWhl05fM9mFYqrhlQmxOC1tIlCFoSL8tc2NCeBctIwGG1ZbhldMRmLB2KE
zyujk/1mIrZ57wepSfAZ4kgSSwp8nTLzhX0KhD/uD6II+/KyYtGxdiqzIv1b32VRCUO0UveJEWqH
WrZztOmcAKP+GF+LcCInsYDyKSepSL3TBoVesYhLYxOA8AS3RG74V6ytydVEygAajDQUaymC5HzQ
5ILejWsTRGzaTh9ruB1gcfDIDB5NT/RAVR4FAWmMQ1aQyhxNEylCsY0fCqmQXVlFv40UGYorGEtT
eWKSaZht88hNL4ICzRSAzbHBtIxt/aJtONgaFkqEFb9wotSLbUkyYwE6YjqPgU8a2TVZhAG9ljHw
k/GTAeeK92gogT3GKSo9IterKbzuRQ3BS8phtjZkVpTxtW3NGW/2QA8iiDyCIUi7cqtYywBHNhqC
VS6HbNejFQAgmluntFZuonD1djmWzGpwKtLfG1cLHiEN5cZeIflXW5tUe+1QOG1zCV/XJZiPdamB
NY75PWTaWZLsGukR45IeI3vvuYUqHHCSLZbOTvqTvyWZMVYb2wkmDQcusV6rKKlcEG4os7cm7+qS
QJbHBa5lp7xyet6kbTim81Xgzk7u+XafM2IaJ7ZaRhXY3zK/boy1xsIdejnLGCldIQEoa1xXPhyE
YIryjaFDjvQcXSN/MGxAj2uBRtKDZrg4IVQUB2h90zG8jMqY0A5SkconQhDk5RLnRaCrXmnkIYjG
JCYCZdFZKObI8JxhSE66pLHH09Kd3Ieg5uvn1Y2cHW+e0LFS6Qapi+ExHlwPG8D8ZYgT3SBixOk/
97NM1M6MwYOxnDXBk92EP7ilgc6kNUTiQLLP/2PvTJrjNrqs/Vc6eg8HgExMi97UgCqyOA+iqA1C
EzHPiSHx6/uB7LdbpPyK4cW36IjP3jjkoApEAZk37z3nOWnG9Vp58uR2RgtYoZ0mY4+NxyD5Ez/9
YXI8I9maKZh7fJ+1W246TPlqE4tWn7QCPbtF792QJuUhntw3JmnNSN9EaZMuo3yQOqlLDu6ZN1mT
e8neTo+WZ6C0SLUhP+5ooZ0sCA40hmk/EFkMz1LO9lMSt0F6gIw5L/vZXRHISzXqF+IZsuRs9Jt8
Dsckdi+wvbNbjU4DTEL4s3Vjtw0WQ6tbepDkKvFeBisPrpi/CXlMiMp7dl1I1+dCdQujrjkLsqME
m10TqFKxhNSZtL43Uzoue1k6zbPtcSrZDoEGRhcR7OOHs2epJ3yE8NP8dMFortg1bvMmtdkbakTZ
+M0LEB5O5AXRVnFku4gY2Xwz8trDF2JNJH5mreqJr4UJ1RwsrDKgOwfP/crzpWISTFrT2lsLYmxC
SvTYod/McMXUShbZIRk7cZvA9XDCpDVKc9sSsfoNyBvLj08uZbIbECoSJi4raGAE807etik9CX63
T8GO4nwEAgVMmVK050H4JPgbbVQFUTFtUYYJtU+63ng2Oyk+TaTCMCcpS/ExAy3icEf7PD9YjJVB
dXlYmi3s1zxM5Flgx27s4MJysrjYkZIbfSchfs43HiASbxN00mm3rYu8M8w5cdoYYdLh2rcgM0Eh
N2hj0LTr673UEj5HRFPWJ1YOKeSuR2n5qNIFvnRXijxnQ57aIXRIFvmyRKzTV66dDI/RAt02DECF
fJIeAMIc5zrYhbTh+VBVXH4nyojFtAHfENxi6VwyqDLGmnOi+xI0b6mmGs3vSuYgBYStbTRavkCA
x5MgNTz3jAOY13IE90/y80HXS0rGDjcbeFSu+RVJJm0A/JOKvKAxddyvDhYeccIg7WEWrqoGmoHA
tn6emDqR2xwOSb3l7UohyZJkBUs3Z4ndFqNIgO56sYAylVv1VTJGOdp7mgvEsyxpDEkXmReeVV2b
IQkXeIm9YOqGj3bEIn82NrmVEfg+OfbnaNCZRaIN8WVXNQloXAhupEbvU5CwFRL5QrS3SwvSegDc
UifZF89O0/qbmg03or+J6aA4sAf6on+Exy6q5RMKWAIJd6Oua8b9/bRMdhSOzuoj2UdzNzWcgA2r
o9uS29ACN/1Q4rxyYktm2QEOtnBfatKmeOfhWo7pt7RI7Pyjh3mbNOl5KFknPWoSstWjecowaeDR
CpvS1ToscM9GO8Iu+wEMdKnW4IMiIzaQNXpd4bNlE/Wy+M5yreI9ePQGy0qSLM5mLulCbcagrW2w
LFPyHcIWwWi1Pbf3ZimlCKWzwBdi0FCAyWBou1EDf7LjJbbJP+9s9tSRLxW2BjvCtmqogy47aWcB
+chx9yz5u429nzTGQbRqnA5GiTd/h3UWzTIExdzfR9hjb4tMSfc0T7nxEUce74IEP1STMlot0x4o
SGcFYZs5c8c4KcZnIsoMu/lUZnpbGv4whsWSxedm3FqEBNak8D52HaSDHVtG4z8VNSGjMK299POI
CnDZWrli81uCcQnCnC9CbKeBbux2WrR/Tzpw1W65g5hfEpLgI7IckwFGiY3jBKk0YJ+9bxN2Fbe6
vbIbN3NORmqMJ/QyAMgYASbPOhfiOcuqOnnAk5m3BFku2XUy96xaXZuq805P0wDNHSPnnti8jIqR
WdezV8w23BqO+XHYWRYJamrwZRWauNhvKsBEL2R7ag/qco+dHjcygOpG2PB7ZObNd4XXVF9YFe0H
kA1awS+CFnFYREZ2K3oLWAPx4uLBqWAYr/oKeShze/imjb4GFpH4dDejRjdHnakm2qOAQyBfs+3D
WOvMbNPlaryZV1n1xqmt6Htmu9Bppsalcm/1kn+ffXYz4sXa7sIcF11tB8NmY4bPj08TJXt3XlUJ
VeHYC68JC3aF0Mhps+yElYkMf5NoJH6/pZ1wv+uIStJrMhyQoul5ZipwB1FffbVkLLdZrF88YhjP
FZYzDIfTcjvYw03Zwd0vzKG59BmdUdrAjotzNp26v0l4zx+aaU5fMDzaA0Cdodr5HjQXt0w6CA+V
b4GhhdF00LT9Q2YpRpjlsU1h3C7ll6EY26fMkPcz5x+SoRVF0abhrOltdJUTojG21Y+My53ZpaCX
EtfGBTTELpHeIJ+2yZi6SIiz6K6cfFOzp7bWhR8ZZ0vmJ7tJz9aDNPEGLXnXbDul/Us/8drQ1kHw
IUi6iLDmmuhCr8JaNZiT8UA0hPFcyry6xwRqhKndyYfOnsbb0S/tDB5R+qlKStqCzmJMIKozDq3r
19XtmsVfcJ9aDiBVIFoxT88T9MXpvoSwu43gzV5Jpyy2VdtRSxkYWeHCPCxzdbSGpkSiopYLewTV
OHW80Ztk0YAqzJrUpgYG0Ahj6ilt4S1YdZl9xMQ77w2Vk/xAft3WIVr00jXokPBM2sSHGBG/Vp3r
+95jL0zaQZ5POlVnCQ0/cK3mhVqKk1fJg/K03qBKVRuwnzXbIJ2xAKDLJp8smKJrcK/Jyfro1XN+
qOvZfl7QotMwK7IPVYUJiwQ507tekmUMu9k/zTqqHlcbLNeepzuc9t0pksG5wWTkhXiZ9mwa049B
KZMrYRrArSTYtiYtyJ0uHOMpMUV7oYmWIYlXqjttKO2Go4xIj24n2zzKgoxfU2eXYhlFKHLveeSU
uVm0ecZ0qX7qBrqgS1Fle1sBFtdj2584e6aaaasZPKftmkYjcfkRSxeQs1F2/nGBkbjTU42IHI39
qejL5cX3QQ/mbUElndvpLuD0vEzmJ7dxjTuIsdHRjpVxytIkPaYNXYgNSfDZ1prjm1o5/Y0srPQh
Td2+3Y5DfpnMs3FGO2I+8vKxho36O/kQfci+QzRX5g4faUOV+2bI1Sbye+LO8ng5r5k2XhDh9rmi
7uJAIbxN1ki563F1n6aywnYfl/UDQl/7vILfsW+j1ZyrIbZNo28WaGLbMczYPYstAUJA5ByaTWHG
WR7cBs44xFe3C4GJJznS/d1KEtY35LXwAFf5BOHeHcFje8I7h11m4Ha0zsdiis4koPrTkDsfZCSM
m8W35g1O6ubkmInJ87jM9ZObNN4Vqoa7uHK972Um2RPcWNx4efSiZP808Dt85tRBykDpEF8OJipZ
DcoZvmqyKe9taCnnxZJ2R2FON0U1CN4bFlOCt0GK4oYQN6gwKLmkmp5B5qew4jn4zgMxmlshOICw
Hwkr2ZYN2ucN5/saELUso4/kYecJZyfaY1sNBnbF5St3zV+wCIhsWrbqdM5BqtVpN3cHHNI48qnd
AGhUNZjMyLfuxrg2SQpJhdNtg4pmwo6gacIoZVuQJEr53t/Nk0PF6neFfXLrgMZCM0nxsQFYumwI
i7a/oMEuw4QMgSjMZQ3Aaxnc7GqOAxJr6AoVEAPbeIp3Ld9Wtm1YIqqtKFaCrsTv8NViic159Vw4
3wFeiEMxzoDRPKDXHCr7HH8pAUH4EWGG0ImdEpo8SWCUJBjxDLWkdU6mJFc8oT/sdByPNmXRESqS
NmKwzvLKn8j+dLh5G0PPeK6mZMSom5trRoTbFN4NSUmuTxQQETLwDYR+NjJbJ9ssc2HTFEYsnmoj
hjJCK98FZJfZSm1805kua9l6pANYZfCtq43+i6uUIhqqnKAvGZLA7JFV+yuUBT/fsaeVIlRd0PJg
oq6Lt37m2f0+dWv5WDUGSxsqyjTfTQZ++k1KXdlcDnRP9DZXRBGFI8ehYNfros32We/299VYp+4m
QIbhgQXMVbKTuWd/oqc1cOIoOw+78KQAZ8epcuiDTVVO+wkqnHOrtIwuVU9QEU43E23anGbTVeA0
FvS1NsbImrtt8+gpTbu4WvroSTr53GzNTqfxTlKCvQxd7mS4zMbmM8SVtjyb8emg7CYCzbs0xHpW
1p4iCreqoxr9sMzZaGz2aHszUPZj5Yra9rkZfX6HUtMsDUYaRhtWWu6eHWO02/i1XeqtPTdNC9Y6
9y/HqvDvlnYkpabMInJIMrfT886bOYLvPJka5lk7LvHC8L+bwmzOF9DZncqy0BpGlsi0Qsi/Q+OB
4S6ofBf0I9iW8lCbvXHUkfMsnNJO9jBnMuh7dF8VCuRCt1sNTRbnXhkrtSfhUH9wWxF9j+E18gFu
W5GOnfbJhU0xh1EIg7JNq6fwvzVMJMd97CmTRzBOors6Gn1va5AAs9DrQ6RDtpCICADjqPVYjORn
nvEAZhz5fMJL9gi86gY/niKqYoqB4OFxlB1vp61FHvpRMF4udbdijsaevhEwHEySqVmhoLTpG/nb
voG7ThaAN9gPtW8M8UuW5bkiOau0+zOLXttlRerNcG9iBW4ORs0rxUmkRf+6hw5vJ6HPwaWhMVKP
JXkXJhuIKUbH2YEwc1csMSCFrYgm48S8sP6WMbeZiCrXuKOsLiNwV6MKuWoJ8/xszeStbltM39f2
rFkAB9ccMDctVdXuI+moqwFTZrpLRGHwRCal9TAOXuwd1KBHuWNCLbMN0EGP/l8MwWMzdhzHztvK
4ovftcnUKPKvIjmw+6hmlo8KWVp+27V91V5m6HlATCdYrRbKt4Lhrw/7/aXVBYeeJSBAZROVjUmc
LOmmxHLV3aAffVUYxb5iraNN63pgLDlFZTc1Bi0KYtKqyCeCc9juVDzIiRnsVESXrXY8kl2d1EFl
A2elB/Cd98jVEc/bCLKafhrIApkWlW50NsCB8hTr6EaOzuJvy6XMmxudW511aeoKsmEwqprTSNkN
Ji1xAYDDRW7NMZS4acyjIi69s3kMqgYtBZXCE7nNyKKHieowdMiFIXs3wiZkfpjBscJrnmfmACeS
SbL5nP7lqG56kHx6z5Jvj/dO73Oe2g+2AFhACzPN3EOdRl37kBWOLNfMtWm6jbQw4xdyP0vjPEEL
1pz7M3lvIQtL292TeWAjSCPEMPhSJ6JxyZbCzUJKp5VKwzk4DISqs54qNyCdzXJX+KJTpu1VSqsP
OEJAfo9Vb82S4ZG1mZthqk0CnupGA5uDuPwCBmH+4kaKYUpAh8PRu4CGgtkB63IJBadR7djJBzpd
5sRSVhoLxJkqiFzyKDgEGrTIi97q3cdgzqHvL73hBXdpYdP5sdJ0pCSC/qFjZqlScBCgkrKCczll
hntN37yYoLfL3ig3LVGFFNuZsTj5laGpo7q94IBg3E26sPqL2qZVtI2NloDzyZlGGFtLoGeXQo+s
ZEEMbt8TV+cBvGwPZDZ5em96neGdT1FkGA3uYNFEeGYL+jAfynaesN63M8nKkPv6kU+x08TIySOo
CclDcJwl7Y6QSVUa5E0H9XToI6cObkrya/QpqoOUdCdO9ykxeiNQUMGEIGUgPnYZ2aw0bPKjUXSq
uWMqFdmhU+XOeFW4ds3gOhjaxj/PowCn8Gbo4cVdN6r22s9EqZX+vS7MtnTY72ajaQ4/BrT/D/jW
/+eMiTZzxn/vpj2vu29vrInrD/zlpA3+sJlZMyMPMHhYPyz//+Ok5Sl3JfNzYZoeKqv/tSbiZ6Rj
S6NLOOxCPyQq/7ImBn9YPiJy1BgM+dcB/z+xJmIAeT0xtT3UKT8+nz0BI8Hbsfo4p4Hq7UFtA97l
o2OXw0UGfpVpW9sF3lF1RqFIsTOzM9lzpA8Nr9xxaoLa1HdSneLFm856S3xAs8g5i0iGW7tVz0MN
ZQmF31U1pvrRKD3xYBsdYdn1ME+HRmRzSJt6uZhxE6abvlE32DDby94p3f5cTFYQ70lc5Sps6BVd
GDQUZedemqtVEC1Keo0Ib9ICIF7XXw6mO6hhjQtPAZ/6uP2/F856iOFcI3HTCNx6MErjxDfYdFkw
9jBXbJAGCsYqrbxaxvNMFcR8kclLxfsMy/o0taPbnhqPpKmlAf29KTMUOyJy2DLNrizphMSxc1V0
03Tm15UtAdSx8VhqqTCv4cPaJrNIhz14BUutjdlpca9oASdEKs5dS5zEMLvyLjK6hjNQZvr1bQzF
CxzqLOPzCagrAKglKRTBn62XxmedaIIH0QMdn1grAc9SnbOSnJwc37JhGeVzW86zd0E0YXXVtoRE
5jEDpGtmZfk204jMfbO0sksZZPNwVQRk6LXUnWTtOFXgfBZD3PE7IEEoHkyXHe3cXYwBjLjKCHVA
HR0PwwxixKsjosV6I4rcXVeZ6dNgtYl7cgerNAk5A1oan6eDaxm7LLXafkf4jfOUQkdedpxafUg8
dCiAnSxtLE6FG9XwqJyAhprI+57ADRIXqZML3RXbxe6Icct7HESbfhpzQBC5mfdbEKPCeM5hgi9b
oUw/28ZpNBO22Lt0LNnjnXavhqbdcCYsQfJMmsbzlDqst1NeMilsUqfImQovX5Wd4dGbSSAj2CCS
5jOnqDTel9QQ5r3dFTo+UMhEH5Q/xp8LSYOEAz7NlY2T5gFDC1KI7+HTOGpDPmMhNwjV2QPBggz1
NjEzn9FDUw8nHzg0X9IAPcKBLVru4LaI6z72GJax07K9wkLvYQ4lZXoWTb58QY9SuhtbR/4JWVJd
s1dSlG4lAWvZvjKkd8HOY3OAaL3gWAgap5skn5Y75siGSf9YxrAtZxlc5tyfZVOwOZFzJFIaUUsm
uw1dO/3QOV3SbtMpH774aQNWjEfA+5Z4/RDAg5jNj1gK9aNoahs0M3b4ChVjmcPhxc/LaVXTMJRt
XeYXpJbDaxt0Igh2rGsDXkMSVdUp7nIo9a1Rt98HLFDRfpSwTBkbIWjeCep0eufSsS7lGKPP9f3i
ZLHHWyHBpZJ8FfSty27O9WhexL6pph2Ys3a9K25ThxBpycSTuJvXjHiBXg4mslHuep+pU26XH4zO
WZr94o1Lw/AhKEmWCqBN0om9cs2qz7eju6RhWlVMQLLUNZnRJEkHDNyB8nG7NN5cMA4TzQevi3sA
IVUgQlpw88e0K/M7nwkJPalZWEcEL3RDyXWZGW/xFxGE5HnzNYfc6jjSokCfqy2CPu2BUV93cCL0
b+ESzX0eCvvCnrHFIe5ma1cuuTx9UW7M0ZPxn7Kw/78//6e1OqL//f58GqbPqXqFDlh/4M/9mfRz
tIY8HT94PP6aEffn9kw6hYNsE6AjWzfx46vn7V+gC/OPlWOGovdPOMAq/fzX9uxDgUToB8qH1DUc
8f4/2Z6xDb7entG74bfz8MH5gCX94Mf//0mgqHNvoGHI7NWaeohlMSfBYcvaM+OrgHIW1B2KFqOh
2eug8AMU5k7zxmjMtt0A0Cchk2eSYGqiJeo1wrGOsBWlSXRuY0dOt9UYAft3g7mLgFElDdrrIbFm
wtWtOLokQTRvdzbVb3WkbzZ/7eJMIxSIzFUMhUxM7Aq0TefrPHHc+KNv3UIHiDlkI/+hGmYstw1k
M6IHGAafFg3TUOKlGgv5kVnncIm9kcQKy2urMxROs7Gxms68JDfd9Y9VXyQXXVrCn42kndDNmGW6
hnEt1dmEAj4h4bnvxt1U1T72/ypS+7zQ6bW5qKtF5f7VXJvGpR3QruIX7GR2i4A5fY5nw4lxZepp
PBr0rWfODulNMgfRB6wY0Medhf+sFOfcLd0Sqe94T13Oea0h7iMXnOW3YMgMMppj8pLPk2oynHNk
P1McFm7n9nu9jBH8OBZHgggiGW/8hLT1q9jQtQPH2LcRtZrw/a+GMeEY6dJOZR2ygiMjMms55EMi
ktsqCQbSFmKhIBmlKrpRXSuG/SRoUYrY86tjJurmNLdtJb/0Q21dQ66l41/RNGLhDrKbgmKUtGXu
MgKF1L2HZ0kUaZfBbuzmRfOnYzctm8YXFRPBufma5GrZmJXtyY9ObE/HgqPkutI2V44AvOSCteRo
y8leKIe5rjwnoqt48nJQaFtqrYVJDgGCtJNMZw85nGlPKqkc8deACdfzNVgzokMHiqBx5/fdquqg
UdVNZJ8BHmV2f8jq+T3fpbWKQn/WA2LIAJpFwUz4IubYtcT+Wd8r6yTgMVmGXUNGSRgTQ3+wSWdt
yWkwyaQFn0buXkoBuGmFHDnD9sirq6pyj84kmhMiGu+28WqJtaJJLqPKYtCw3j36jvPupzXp5s+L
+hnVId/KaX9cK0ZlD0sgAs23PkepdGTmEAIJVWwNMPeZiPKbKO19n287y+dNRt+C0fBsFmgobTiu
5H/PJ9HYebDHIzlCxUKsihBCLgSQIEx7cZUbv0BrRTFjBNXRCHJ5byc5G0xWdtREXpbVp8QmhbFK
qhc38y/F5NVXNS9jyMipqZnGDPkutv3ge6Cd7LZpFvWppEcHm3SsdIlAxxLetk+s6EPpGMZ3HUf1
bQuT8Kp0US5tyJVuho3Z81dsiy7hrD6jGj8MZY48J+FsUW5/fxt/UMzefuVssWAefhDY3rr2M2v2
xikhDizLU+euLrvx49C6j6R+2EcNhf7MMWPIqx2xmK3LbMLIlYdQdOhvENIDyAJO+hhZiQGVe9Qn
f81u9FqVA6K3x3e+8rdWL75x15fAlVjdsTy/9cYHY5Uw3EF+uXT28JTwbZAl0ixhPZg2jU+3DdEJ
I7bkdarfu01/82a4PgpZF36DC3bujTshCLrELzXCtRiH21lFBObRyroA2YJuHnxjtK7QOMFWSvsy
hGJEK7Kux+0S1CHzhGUPS/x7VMbGhdR2uWe0YZ/PaBTfMbfbq1T99Zfps8tyc5iOwOgx3yjn/aya
y9pNhh3QcraUruh3Q9xH94wn2T8W3WfbntZOwjRusHG/R8M+GgUhPF7+MYj76cisVn7EGUkqd2uT
GxQZ/d7yx/Loovw/zl4xHOLKtm4tEo3+Yh/8o4Lr/1qrA0rXT+/b7rP6/B/fK5UqffW5/P5f/3k/
fi6+fO6+/VxM/fiRv5od4g9ILhK72Ppd/dnS+LOassw/IC2BgVhNJCtZhufxr2oKXCKQDXgzABN5
GoGz/E815Um4TuzC+BmowiQ/+E+qqdeGHHYAVzqMDgFgsDSsV/h6MzAIOFzyHvHZanS8tqgblo0H
LlFssCAH/oXVtrEfIvonTwrrRKEujBFr8tNPN+xv1vk3e9Kfl7EC1CjyMWhgqnt9GRWu0z7QJZfR
pUlOHjantLPaDxa01ekUfUqXxeaU7DXFunBRoQxdQNs3c3NUUZxqo2s4EJ48i2Ju3VYmcX/u5h1t
SBNoYMYPyiq+eeeaX5ehyBbhZFELYwTkunGwrKvJT2Voli2BVbm1QANEOWeKSqM48BQ7hdmcUFM7
e4TayV2vVMYJPnPPSpOch6yV1ikeefnI9mnRrhD73W3eubTXS8Sfl8a1UYqv8BRu6utLG0xuHekm
Yu9MVnnyNNqdQMfZfk7EiNtzuc2Ymp5Vvd0DNQTgnS4OIQXW0BbvXMnr1fyvC8FOga1Q+A4KuNcX
kk9tq2mFyL1cQC0y54+q7ySkFzdOa0zkEiFOZojCQIkKInpnOX+9mv/12WDGMMdwVsCy8vqzuyhd
LD/y+H5cgfh/puqnlzNkZpiPiFQ3aJNzBGGEWL2zhVl/c/spsSyc0gBCAAa+ean6oaMf5SMLRzsv
8DfOQUv0ig3rkbkpuqep7M5MZrubbhrk3TRoa8NYo7xlLA/Y+J1nYf2w/90u1tsA44aWJkINSQNw
Zaj+/Ji6C4q0BVvh3iYLxUREbmTdLrPQtCF6rD17R8Ohzs475sYM+ty5+NwgRBVbt2njz+9cy69f
CbwKSk48bLi7bPfNaz5RMpO90gfQmiUblESHEnJojC7jIY/xL7lF9JziBtrGU1NcpTLSj6ORtg80
DDhKVDT/7JFI4k7OxsWcpQ4TOiM5toSRPf3+Sn99bn+si6v9FgwKg4HXN02lmRMzPCQIVieD2MwY
vlCyzs2F6uJLu4iKKzlIea91Ex9//8m/PjyY3taDNPdJYvn8EXb607KCyzMamfulob+YZmjZDeP8
eggMsPKcYZ/TsrefrKFYXvIgmY9z7SenWc5pmPveexbkH87CV88OV+BzZOcZ8oGZ/LjWn65lyOLM
nHU8h22agmvO29nlVa1Z1i4U7bW7qgwqfW6zQl8vWvr2WUDHbtiodPapmnxrue2LVqSnqjWs8cmK
4h15A44R9t2CyGGph24MhamtC8MRsd4zM5/VoQdmiwjFK4pgm+sZS9A7d/iXN0LCFPY93k5UYLjY
3ixKZBsSBmzlY8jcVh3HYSLjpgKNyekg3Y1tvQqaaOxtKjv7Oo9QrZHWjO+t0euHvL61GFgZK/Iv
OxP/8foJY0mOkU/MQ8iZdF42vWrrAgVBZl0Gynus1rDa3//af/NlsrnCfbRXQx1lw5tPJLRzbrA8
DeEs9fRs0jsNEUzLB9ss8D606cIQvm/mi5Zh5UXQOOa5dpbk3LGVd1vV5bfenosPxHe2G63t7ENT
Y3DyRlLRLXIStknZl0eyFkiJTJDXEENnQOB2heF9/f3v8cZDzIK2FgnU6VRVLCQQhF7fOWa7Uvt5
NIZMUk2566Sp9u5qy5FG3J5qa3SgPTGcT0kxOjYL+Up9WXv3U9/catk1YQAmnGw0272TbHt7Zt0T
phrhX0e5GHcNK+g7+8GPedHr73olwtlM+VfbM2fv11c8kAZiaIWsw0dz+CLQ3yaYxYZrRxf6liLb
Ptq8MGcDk6Y7Dlxfg6oOLuy6z3Z93Lrpfsm0gZpyIXPBd9W1XRPIrQxRkmEZLfoJWoyEh16RSz6r
RxI587OxixCyrNrYyWOLNY1xvJqtJb/5/Xfx60O8vka0EugRrlyvN78YOo2W44hFwuBg6os+JyFw
FDiCqOT0WSRk9s4z/OvnBQQm8PYyOARAJ97sH87AiTEjgD2057n6KJTxjaIj7XdtN30xkQrl72ye
f/N5eKICjLwMJNfv7/UX1zVjqfB+TmHaO/LRT5z8u7HM3slxCLD0p9Z5h/lgrc/u6ycFCiM0VNfl
bOejOnr9gV6eVX5sxjokcN7ZDsIjGpVhwv2E1p2gydG7Ynwv79vBGPdy8pD8DUPl5EB+Tetm8FT8
IJREb6Bm95196e1BQcAXhAdmYVellOPFen1lk2oCo2eiFAaFyA/EmFsfELIQCFe4w9Ws/GBfAkD+
rhTYbkGky5+N+n/LRvm7j/eZenDq8eErOm8WL/JXZWL3tQ4XE7+aCYzlkxNYB0OWvtqrXondbKhv
DNGa8yQz3gMjWa/7UOuawzMA0ytgZg2E4e2D5/sKGqDvTGFfU7PQuw2chw5dJ9GKmk5atvQPdC68
GxV7Z2kSyLPO9MZroR2fMaMvCrp8TQS7MysUaHD0Ur9/D3+5Ow4nSDr+MDModPnn9ZeDTjidoDCK
0KUUONKRtK9rnLoXZMK3HydHfPWnsr1LeKvCqujN+99/+q8lC2gs/mVPhU1Hb+JNtZT2bb0QISzC
LO1s486oh/oRm28wXWU9b9Wu6Gpyf+LZbdS+z/sm26Zx3R0tK2E4PGe9+sel/4p5A7rN7ADfePD2
VBtHy2CWawqwPePJ3Yx4bTeRWavL2cinZ9xcF4NRybPf34a/+RIw4dC/8sEc8jCsz9BPxVK5yGgO
hCVDRsyQG7NgtF6UA7xr5Ycd5DiVXz1kqkfF7BEvkWE37xU263L0avVw+F2J7bIDMBeIpN88BnMy
YYsaXTdUkSB8k+41jqc8ndLqTNtmS5QRCpszsqjaBBqP0BeJMdbTjVDW2ONybKv14Y3K+p1390eX
9u11MREmqwEqK7qPt8+Hq21l2YMXRjn+t81StCNpv95AZorCTJHsQVrh09LcmGqHvLcUh3TsGYjT
d3TP5socra0abZpTgVXja6lyzelBjED7kfsnzn2aThnConRYokM/2cTBVokxT+/d319WAQe6Fr0P
n6UFkSxzrFffML6rwmosRT9kRb/gAGC8vfEzYJoYIBJgy1EVS3ebCOJbt1Hgz7u6rjxzi//VWZMD
lFaHKY37a6viJ7cNTb5mJ7Rus3eu9NdHcU17B43MquUAhH2zWCMXVAWwYC80aP7QtNXkXA7mU2sX
waWd6uLot5b+4jT1QSMZCX//HvyyaVLgUKDB9UY6w9l6vbif3gPZJUmUp6kX4qIz7vIqHm/cJDAv
covDg9lF7TvYrDcNURZnPpB1ma2BhBFgLG8eLxoMWMYT4YVIMIcvjSHmA0GXy87IpHmBNl7Wq0Rz
OrKnkrsWB+Y+n/P6zC5YiDz0qVf14uUrX7Y/CQygh1KnOLuqgm4IXnf/Y+KhrQE4TX2Fd+OdEuMN
8/DH1bPVQ51AEsXG/3ZjTVBEGOaQmmHFE34luiB4sCrRn+rYij+UM2derIJJuUVSry4YOESEAWu1
a+bGW51P2Ri2bh6/B697MzJYLwtuUsA/wCmAeMn1W/7pWwTRinx3EQs5ojEd5ol9D0oLIXiPdI+j
+mmWjOzOUJE0yRbznlvvy4EAErXgU1BO5KDsMDDCYAbMussAfWEUgifRExqigDGH6NLRuWjsKXmn
2P7bC0ekzEILrZGLf3PhPAnMbsY1u8CfvQSNazlV+3xwg5vKc6PnSrVKbyOrqGgfisG39pllTZ+Q
BabxulWLgRjBEctC2lcgVQxEvHCw5ppa21wr7p4Io9vEk8h2f//a/Ji7vV4l2a0gzf0IS/Ttder+
8x2fGuUl2rKWkOhtJryxsNRnXITXOCjj28qaVVjGvvFJYtW9xbjVP/h1gaWA0K6rjEniO2OGv7uc
9WgKoURIWNZvRXBKkCpiUPOHrkfqe/zfnJ3ZkpzI2mWfCDPm4TaAmHLO1HyDSSUVDjiTO+DA0/eK
6r74lXX6yLovjllZnZIykgDnG/Zeu/AWrPZrde3DQD/cApJRlYjoGvcmufbWtD5KZ28f+IdL5G7l
n8ig/z56WXfwdNyo4Twn79/om+yJUNUrFU7Vn6RXbA0S28G8Wj7KdMYQ7p1XNuo4oaK5L0M1f1yb
VWazr5d8h3qc6lrtz72PfyXRi/xD2f4fTiA6oBi3AbECQFberyndritxEY77URGC5T/0jK/ZpmL1
frZWJfoUoJ+IPlvYqE6Bi+XjGFubt36rkpICiCxei/QvRFLOA+N6ZslFgMEpiyF/banVAHq47m7n
9dnA0m3IxqAQPa7QijKzomv506X+dxXhoe24VZMMRzgA3h2n6BQaVquLc+y6pCaCx1W0oYhwViAN
BbQOvT94LnWEWUoQHnb87Kk6PHtJoU+sB4M/nI//4KbePRYc6RAn7cAjm+L9mD3k2xMznQH5je1+
qfFAPQIZiOLMCZDz+pPn5NOGnb5LXB878jYxUdL2c9yubPHHxT5PkxnbA0Qa9EhemfiYOKETkmwW
oKarWlJ0pTdbH6JgcQ+6FfW30R2PPQaJH1W/1l9lG4Wf/vCoezzKv/9OtLAuvw1EIzIT3rcTQKI2
q1EkJiM/dZ5gMXgPoSrRdHay+Q7ioj6UDWQ81642FhtF8qsqzQ++iCHbNViOycYd/v/xkWiw0N2y
DWJu/a7zrPt5Yme+4whmUHSPamO4r7hfD4yV98xdHELlpJxZIDrlI+cC+kCKuIOlnDDH1Bk+kVL/
J4bkrad7f5VQIDF5JMUk4Av6/UDEdQRpwImKY78F4eetbivUbEH/QE2/EOjcWx99HbV/6HP/w/3G
yJd7jb0YmwNKit9/Ks4g+AIxvQP4Rf/E4NM9T8haTrewgJMj2vYOfUWP3q2ugQfZ4d/Ga76LYEFs
SDRDf2riST1YmBO7g+t1dwFxW48W+nRiqRyMQV2CqQLrkZNbtSUvezcUH3qi3j/wornXFnTEP32z
/wwN/ud19Plabw9yxGaNR/v91L2Ryr29Eu1cV+iXU2/dQ/j9rA0+1CTrrpm1DGo/TGwkkOrZwYC6
fnaTC6L8m2dvo+W8BaiOhIe1nhk+dS4i38wlNwVOh15s93GzPQtbs72s6tvqyDVfWEec9m5TOl1q
1ye9vQs/EISyfYGkErJ66ZpP/Wr3iPnFko5g7brMGp1pgAciqd5rb0RyXPCYNAf0/+NM7eabZ+RV
DfNnEZkqDYW/fguw7990jJXDVBO+6NXTujT50i+EuZHvTch5OFo7rq/VSogpCuA2jaEv5aXwbfMY
uRJ3wxZ4xQuXrvKwzanml5or7yaBWGc616Usl7uFKger6aINIbDupDW/IGiJCxVC88IgR/1NQJpJ
DtvNh96abcfziacGX55zQyj3enz0xYJcWg66J8RwtfSaziapSEDEF+ykNWFv9AreZt3NZOJ+KQqf
ODjohXj28Dfjle8LG6X4DLHksW43ldBqhLOCyDEuFy33SR29uG5Iti8jP7cBhjwleiMq04HzU+WY
yUQI+yHGaybG1i5OZpoG54S8WL5y8TgOFWquPcPwilI3iJopc/ow+tmO3Q3z9Iez5vYGeXdDcpzD
fadcp2UN3p01AxqTTnCkEyNeAYUBBISEXvG8OGOFo7iVwMhWORwdXuJXv/eaC/2j84d2/V+zNn6A
exu23RbftM3/aI/+R4ULd2CHQrgX+VYP00USUHzt6sDOZVw9lrPpLl4ZvsVAjZimluquXVWAbzix
TixFEohPW8gcqNK//vvFed89/e9PRY2DCoXdhP2uexpGTv9xL0EUbK35JW/OxXWO1PMylxIVmvw/
0Vn/18Hav2oXTjg6NV6wLnIwfuq7XnFoFtGFaonyOFmT+9oUzVXZQn6NF/JVq2Dk2Sj97nHHQXjR
e1uh9BfLrc1yqvUQNk7A2qIW+6dwU+0rRMT6LcDta9IhCh/sduaMGEmexglmWOrY2rH/dDdxhd7f
TxSG8GOoNZANUX69q5wTfw0Gd5ZFjj93D3MQZCq+jBL0cBqrCbZxuAmBOI8D7WRLDx8b9x8uXZhw
ydEEjnkg/UabU0PIQp85C00twa1V/7XSNQZVJ2ovk+gaL3U6bX8vm4a6e+mqZgBVqbo+q+xh+qQ6
/84qgrI9FZEJxHXUWnVp1fRifRFtjEevd+ewP6Ch7r6IcDccfJMeuhPDu9ghD9Wu6rM25aTzvgbN
ky/z0u8XYnm66ZloQNwldRsH11t/nWSuDZok78hVWi7NvrQ/brD84VhLt9nzgk7iRzSTNX5ede01
GWJPCkdgaLNG6urs/rXeC5c41lhtMBkYjeGL4PtiaKd+ckDI6QNDGPVDqA6mxjCXgnYKU2NLKmzX
bezSWetlMX62RxnjkcNSDKn6QESk+e7bWwtya63rliMthCs2h7cFE0qXrrxg8AFyhiYdTYBEY4PF
bUzAHAxIFasD1x8m2SKr2ICfr2R3jWTiwyxTLQypzuzDycCieXBdjvbNHvbbtXZfsYdREG3aU81h
KaT/F2/E+Bnq6DyQbVm1mbd2FjwCeohja7fembnY+OZ7ePDOBZp/VLd1AOooYFD7ZKwWza8XNLCY
ZqI/6kwA7foKOCh5hiET1alw+sbOeRUlimNY7x86yyiT4+WTz1Y/YduwmmV5WDszIUj2+B17E3b6
LNc6AF2By1zlxWyFa64t1KVH/t8kIWSewfBhrv1dvkWqrR6p8yNxXeNyOUWOKrs3aPhjm++r1OMH
cF03dV7Ud8tp9Hkx5VsvrJ9NTe96KQPemahutR/mIcrOj1Y5JcsRumJnYXt2lT4yLZfrQSw+U7Kp
qtRdPwxkccoNbDP9fCMQSPQ6qbBNhIkZn72lkg6ByVv3MamZLt2vMReB7I7GVsCp6/nU0uhPh0r5
8XQa6tos98uCEzQNmmZWTPWw/h9r7OT1sd8HSd4oseuZ11UkeMGG7J61M6H5r+PZkpiBHGLVuRtR
lRp8tA+d72N8Kva1eu2g9IHTmuNivXe1tw9vFnZec5A8m+ZSKWAwBxd7i3VauyBeoBnMEeuxtWnr
+x1P+JTzgKNznbxhlSd4aVKcnHBBNc1Av/3VBIOsDraxhX9thyVkmcJ/P56TRcKGw64Lv9ytRmc+
EN4QQLgBTDanhoHs/sStN9SH1vhbdfCFVIhrxw26XawQUpEVM5wxJ44c6nQtNHkm+WZcXwPbwwiR
iSpS93yRmj17M68w4CwrAENRJW+qY438zIGybFk3QbfIlv22ijFsQT9I4yreXrHWWUn+MQ4Oh/fm
wwCPogWgRyl7dHwwcdmOE4VoxtI3PhJUPeBbciUWn8rfkrdWz75z7doteJt0ZX4GCtYQq6elTVJE
/R7IGCNbcW4Lny2bxfRRH0a1g0FyBwkOa5EYoRc9OB22K4kPlteppSgqE8dcbLeeUWobVX1qzBz/
MjgLPmGqh0UUWAEAUTtAFnA3yq6F5wdBJsjLDarJgWhw4p99wmigE0Vt/aPobTPlu9frTyHrXnVC
vGF25nnWTuJWafnxSfZRS6y1LMEwCu4Y0sz9bpheIsEvekTsQsW4uk2liVNd1zvgsvKv2omtNp+S
PqiROgS7/2JPw3Q1fkHFh8MJ8o/PNxM+CL8W36y2QcVDXgXnRB8IqhUW62rKxyCUZ4WBSR9KOfOo
M8mG0VcuE5HqgYynF3ucp4+7VsWU6qWZ6gfQiXrIJ+YF7sfE0/7fXN2gu2tpsNxcUyR9sjbfIpjY
9fd7Y7T+5XkKMCHmgljmXjRN9oXIW0kRXAkVvpZBYsHLCgLjntaVR/+0UhEveS3JEZjV0AaHmK2d
dwnLYr1YdS3nSzOP/RtByLZzwADcbg9rRXweN2UQNkdpOZi0gCS2DY67iSIttrUrD+PGeyZgljal
0KhCdWCGNEHwUvEqMi/og6xprLE8V5MNYwiLQGxnPoRCkhB16V+hebbd1aI6TYOkVVz7bh+mE7pZ
3xzCwXY/EFeuq7fCqniVzxJb27UX8z6dO2pTKrZp/jAkkoCduitftoZnNN/C2nluRBt+WaaoX08N
truZgGG9vkWeFiLXrevtT1OzQ3129giMUKN9jljh76GF/2paa/Z5lQFO3yhB7VdjpE/30UaZUTtT
cRVh1Bre0cB4xIyV5ODtSeXdcR/oIu8DOb2aJYKIEEaRARHAn1Mc+qsT5c7qDfELu4O1P67OkPwS
2OCgRLgjI0qU7wOAD+PvVVoLh78lmPoBX3yw3u3LYuaMpHZc/GoveQtOVAQuukYFccK0FcO3ZGb2
vRkkdVljxq0E7BQXPX52Nn9nuQAqg8VXO1fldiNxy0bIT9vgyfrOMPcmuyCOJKAOtzVtZthMX6tJ
UuvE0u+CSxHuqD+sWYJYmTufDFcu62ODuBCOZ+u5FD+UWHe48WjVFoiEZBDJPbBT1YbOHdi3ndVn
qdf1fhhidrO7VPMRpuLGgGxlwHwFP8qLsGMTQlVQMfAibCN8RXY0LWkYSDv50Eph7MeWtZm4m8s5
/IF2Deh60ruTOOB3A1uxjiXe0g6X7Xcx+Y3AOgY09EqXv38l0SYa8gXwxpLiT9NB5hMBP6Wet8Md
X9Zxe623cAeOgY3t57xG9vfIkS8lTwufa5yd7WaKZMAE/GY5YbJr0O73tgdHYHfn9DblRtLHBsp5
sGob525YNphsOot5eZSsi8XPSOz23Cx4Uo+r31tgLmIZZe24bDAQtji+TiT7WOe6k1wb22nLjxXT
1wPzzWY+G1+L8kGXHZIDl6kWIIIBO/yhnlC1XJjJrJe+h937CsJqsA7RPvq/ok6szpGaz7JfdktF
PZ4ajDrH1hPTCzGd05YvjeZOpaSgOup2QTmsdVEndOp7iU1znGBF7YM/kZFTtF2Gpc9Zzp1NaMiR
UwNTj5JLuIEhTCo3jRZGcufCbHGZFtDOX8bRM1DHgN6dpwB0YzpykB/W8EaGC+TgD1kRDLF/ibrC
KfkUymIhGE/WeVbxPn1n8Gk/9KG2wPiwtMRDExMa/Fy24VycbJgMrDUdD+qtBnu+HDxoYbTVwkqO
FTiB/RTLamIAobUITsXgh6BKWIvWF37BEJAJXhzAZEOxP4wGCveTHy+BQtbnWPap2Vznb4ZOnrmu
g7Qt3DqDlS8SoEgeTSsLypaooE9+ZU/RuaucsOUZrbzvDV0H2csWGoJsAiyrHo21UVn2g1+S160x
E5BJ7kR9xsPeR3mflJCU59TbWuDaIhTye+m00UeZxJ3J3HAO7YPry9F9TjqMxXwvJSTg0Fqjr03t
l/HzAK9FHYei4RyKwVUs52qcw/ILIQl2iVWnE0/TjAH9jhOcOUwk3PXRxG3SXLFy42LpWBHuabSO
pj42ewnoMCn32dzXPg/qvbcz5ngyOK3kpWqxEucum4ZnMeIiSMWgsK7Nq+rZa1exMPd4s3xxBx/F
ABAU6JtOvZ5DCgyNp3XsN87UyoM6zC2PooWEEcrO0ZcRTVg1+v0RIio2V5dGM1uCLYxyPxrMvesU
NBG8gx3noTQ2JjJO8Pg7LPM+IG7BhtkC6a+naGyHC0akscwABIb+2bab4HX0Rrc/Cx/BWE7DUjhn
gX+nwx1slxBsAKCUsGsMn2SFtWJScO/7D7tq8BmZSpRX9KYJJOOh5hJaI69s087xlNoonDChe51F
3Acr4Nw4GyHtzVSOv0o4KAtGbct4jxA3vDO4ufYHlCO60hVeFEKpCXs0DK12/LUq6rdLX8m5PwWi
i2j0AWQQqtn31ZBbVlG2x8TCDwMUawP+HRMmcPD1qP0UzIe2Xttu2udrs990sUHrqw+3p8GkwCxA
F9SmHD6xrxzfHO7oKsP2CyljqFfjcTbHq53KklbsYMdVjRHE8asgrbU3naZ+rap8EigDjeOUf5tG
Vc3dCOcK2ofneddJRm2Y2/4wVFerTozB2QteJfOhhbKe8RZMJxGt1T3P8/xcmi6Oj1Nrd9+dWjfV
aah8u77j7J1eDK1EmEMcCH6OnXGsMrN3z35LMETfVVPZnZlzdyn1CbxM0+M7/Y7L3H4keglLH6Cs
9Vj2tYk/JBNavyzeB/YVGrKemzPR1/3f4brpLtekSqtTZQ2lzPE57x+Wch6WCxul4r6FGBimkFqU
nwlksProOCP9rCorGedhPUfgrJI9qo9Vyf0AHbAT3+doGIM0dhTWoNXlz3iNyy99i1VCZhK7/s9q
tqpPmFRxFrblsL4xtxOvauztv7gryLYQVEjdwRAtsF8o5SfxWA7wvzMVLPKndoQ+k38CKG4LLeqD
aBPkHPsRbteXgtrCzlwXcHpatgKjZOCMjguEs8Qt3VDARfdi79z4HooxH6ff9JKklZswM1ARO5E0
dKExoU6hTH3CTp8MKa+DeqHy2JwgWxnbvfpoutZsXzD4Abwbi9HCQOcW7TNVUHPf+cCY7kVkheeE
Os598LY5mqme26R6tow7kemxWPCe3Mo1r7jaGRiQD6+3U8+rJfrIlqdTeYIaEWNGaSVT7pXr6D2B
1A1Oaz1jf7UtAI9nnpjkq4cONC+Qk/MSoGjZL4kLafDUu1YSpmMBSP4j4GjKAVeW0Ji7FgNqssEv
sMcelqbatF3klNdOf/WFqsh8Q0HC8cQi7xxHK1TtTjEF8qS9+I+63/s+hdHA/revvd0cfZ2IO3sT
9nczkbCWzlQ6V5RHtrluay/9lKFDdX8bS0EVNpWDgS52ZfiabEz4pRMa1CqDy6kfRIOeYPMVS3/C
NFqwkdoJXM184Zi7Igp3lfv97MCi7eRt7IuMEvjmUi3AnPkPY/uA3q9SvA+beAbSzuxZg9/YxuYy
bE0i74IhsZmTA65j4lwVBYj5woLTL0xAPFWkpqwuiuWbIOdHHkc2/ls2swoYn2Agyf5DMs5W8kg0
QwKTkUKOYTsC7Bu/03wFUsLbiiKLsqFj6YszEr4j7aZcpsM8REX3HFtUzBfM/YV7ieA569TaOt4p
I0jr8bwSgYcFQo59R/lBw3yJmxnOwiFstf1ppZfd8slQ+uSLg53yONSNY0CgEDNRk8DbHle4cLCR
O5T3mRUX9RsvmTA8s3t25zO3lY0bDqTsemcFlWc/cZWjH8LqwiINiwKSrhrhfj85K46PrN1356/W
YSqfShtr8ksxFJXIO8zieIjBX5+ipvfqy76aW5OoJ3mt/Y7cBYfFiQb17UA7MOCX0xXmPu9BWSId
SAR3azo4IklNx/Qgm2P0L1kV+erzHkK+vG0ZgSOvGiPrpz4YaF5nlLXiqBDJ8W4K1nl6nOYd1TvC
mikz7i0Y92bcdKgXRTxeIkU7/NRJu/m09k393YO5SQyBB1n1yoG7gyFPWo+lMBYLqsemDl8SmLdp
x3bIOfSNtJ5cex4JUQF8JF/h9Ju3wSIFO3dV01zgmWovU5VycEJD+gQ9XYCoHLtZYntvC+6teCVy
qFV07MW4DP414E98nViVVodBGP9HwqgPUEgNNv3B9xiHHN2hKjfc3fT2cG+bnTEdc0kQXsnq7y9D
k6BHhyG1u6lmFP/FtGQk3HFHGk5iK1yir55W7RdnE6wiicXs/afKqvcgLaZtNhen7PuHRlht/ElB
LUHiEQp1JeVkgLpKDdumwOUYAoZhuWCpRh0qT3oZML2supe/liiMMEX5cf03HX3fnYaBIO1HYgBY
vna98X4s3WorBO1ODLaRvxagBeE4J6ci9wSgiGiKA8hr6wXtn69OzIxAs0VxQbm2SmM/OLuNEb9y
SypwL7I8TOwVfLXBlMkvVHCzm5eAnu0zyQpsBZclks9iCDbNgIIrSUtoZirdfQYgDgv/TrU7JnIZ
CcGbbEuKieyrbTSwDSJ3g2bfgO7FXJwQrzIZ3R9kFbW/kNjsl1jOzg+mgghYJCgBzXfhZBadFgSw
XndfIBw3Lv3SVhXPuxjcr7VaQ5GFKBmHbJ211aRz0U4rrT2uDqosS2ug5tqvsiHUfzPkNtFLArqf
BKzYWOrV47UU5mAYpu6o9iheOR0LT2ZMIxL/as87gYAUufGaJlbcigevM6vKjFSllYFw5Q7juzaX
oODNlRH2MKAsn8AjHlba9De9Mcm4xtO4ttdBjPbD5PXVm/FI8z7oeKtpdHrA99DM3JNyFQjLqII1
nW2BtJgaDkA6M78EO3mgnxHP5RC17mHQMR5xBhjRgx8n1QjCIAj1UXh2Zx6HREXq0Y62AJgATD+a
GWdspu+zBQDqsMVGnXqBRlwOtvWtDXlukFqa8kRt2E3MQobhAVXqlgCygYpOrWBtwTFZaqClWkoA
K04wLf5tWhHFKWM90OQjQuvoye4a/DcA5DbBn1q38DPTy6HNR68HWtZU7Tie+Y1ryDZoF3Ve4LBa
rhBQA+uN3Ap7v06uM4PHlU2YXKJ6qZcMbgyA2hgbvXVf6UU1x8AYsx0KjrL9bukoTr0hWKix8aiO
1BDt7J6ANbgFYwogcu7TMAr7QkU5MUfdXfVkqJecM7yrCOm6k1B9Jww99bdRo5l5NIQjyOsa9MMX
KKrRD3TArkgFqG77FMrR+VAABX9ZQFcbMJ024S6VaurtDnvn1J106QWpUrzND6M9INvaxl7YqdN2
83YfUOd9JhSKl5IBn+9mOuhj9srhzm84aQEqzmdi9jXZx/gzeOmbOL5g9pS1tIIbs0q95Q118I++
acUPu5/Lb8VS6+0ckyCH+iZsq58M9+aLb2YYgcoubgb/ZNyJnknq+Q2jUOkcKPXCKjV8Mwx7hRuj
mihbdZuBQlX2x0Bd3NqJPo+Nvf9sKjWpix4CwIhlQ4bPked5CE/AGGIYfsvkrecRfmx01ye3uScj
YSMegtrlfIrW2qEnJqGqD7+xq92Ke7pFH+pg7czOsekgxr4OaJA8GrtoXX6F7pYsmUuCgActxUeo
WnP/ec870G+VNl7F3JviTftHcl3lg4aGWrywDm6+94ngTRJsosvkShSfrMBSMHf0lHe4WUFOXAJ+
zOgUtPQuWB/qyyHBkABSRKtDx1ciH0UUGqBE7KC/LStOimecQZVIrYhshTtKxzkLR45a5XdkuY7M
1Qy4/RGK1jkQS/sToEMgMssfuunn1k8zgh7TbmR6EhNnp8ij6OOBcukGXAWw9QfBoOql6JpwYCeG
viNNWHt89sex2u4Lg4nuvFJaZbyYeA8YJmv+j5bb9JMu4PrmtlfLcwIj2YXVNbHO96rSJbJD+tjo
m1rZ8u81IG8tNcgxh2MQdOEOejohbiBlHu4XiJOUOVc9y7HMIHP/Sfdcb9nmuNbfSUxc5GGwZlIQ
KtSJ9lu3c888ktzLymBLkuFcVTA/7zsF4I6dKQP6NJJND8lZNpabiW4bXzVcpu0Acpq5KWiaOM57
SGQJpKbCrdNZrEN5WFXDjVvEXjufrIoLAFd0MbhgUUdHud2O3tVqy4S/wA478DIs47Ngqz3vVLc2
OlMblWSU3cAjvGXxr9ZfjNqFS4dZesVH9m39E+qQKQBsrCYA1OBq7LRFv12dJCD0J2xiISVGGbqQ
xaZSzTn/Qh9qXMJ/xViXEpDqq39unNH6bEaOq8PQ7pD0OZmLgjYLEO2BWbKNHw8Fx2sp2DHDfiq8
i0XKVJ9iFCVuZtZe+VhNLbCKZdOTOXGVeMlshdMlvALw1vFYxUzjvLAc9KVY1mVOpU94QarDBl2L
masZqa+/hSGBQYNVsxZCAp/17H2BT4SKWdzirKCAVFBVdBaq7V9wNzrt0bP2Jfq+OqH+MHLgfaFg
mqscx+DosiCavAfhBgQpyXjdP21ijJ0r+l/RsEJYSALgAbKt3AOipy/xPIg2m4YmBjNY7f1fjBW4
VoOYbo/T1MCtlW41mFPbyvikBZu4FNKJTE4TumXap74qowPwh/WTbqP+r0IHhv0pS8oIsG1UnA16
YpV2NHXQXOJI1ZkHSO1uGYedzavFfIxIGstQvkVahCee9tm/ozjFV6eXIPxF5zOSRhVvfUCDIU18
xXCFZKToa/Zr0aKgobR1ifRldeY6Z4sU38agrvMkqRa3FLUmx2MVCkQFDJXVg41W284H45TiAG5v
OwpgOQKGcyhe2tZZZBr1shEX04M6sqNqEfdBlahfgDTgCEM0tuSVek0ypsB+f2w4f+dj15LvcG4X
5jVM0libZmI3pnsSkY0uqef3DE8RklWfoDB2fuwMKnXPupC5YLcV7t81aFo+DwkVwZtUxMmRbjYh
VwBHvZ+damZ7fkt1gqanLIA0WUiPCtJ7ixm8OKH0aKGgFOTjvHLF2zUornod7DLXY2h/I3eFECzm
jOvyJ6naf9A9+GjscXvEiBuhRfwuVSsbmxbNmZO8L5ghaWYo2bQE8xUW1YJfsC9/ljaRKvnuRPrI
oMM5rj3oVqov77qFoLOF2d3rvO/huelhC3bLJD4OPLOU7WX51bFlkPu6T1qSWaT++N+FLrcP95sI
COwEhLEE/CYCfjt8J9qQ7SbDhe0IKa5kIUjXrS4iihLWOIt3kVqyNOmilTkpy7o/SEai9/pLDMCo
RGijHLbB/PO7n81Sao/9pieiLXD10xwgSSsmoDSHTibEwYS8sVbU4Gy765MuYtInVRhu4amNjOcd
MTOAbKhceJNnQJV2gLI9ZpRPU40kzujG59ihtK7ueNGVL9q05kMdEaL26FR1TDBQWZuG0n1AsLyS
1FWwvwjbkvKOkVzuy2FRRxKA4vjgsuxhocJSJshVsbYws+QmPlcBdM7jOO7VZbUW5ODbCMmywozt
pUT+/PSQL6UMcLvPiF7nZxYbChxNvZbIWJYArYmeorA7ICWdyIGxudR8SWH1QmGyj9+JJAjjzJ7Y
uh1wLdTf93UHjQZsEf7+F4bMOMG1TzJ1KoK++dnuHXp0Z/Ps53khjoj8JUwJr2CNlv3k+MisOKGL
/luwxjiMdW+sbyhVUJMTOu0TYDX4gHxsHmwG2F5TELS2jOPXOoRh8SeF/U3K9Pstx9ceQhe5ASFu
Nsbfnxef2e7WehF2TmlNR87Y+NBgP7q4XP7cm6STmWhffqik+QrntPrlF2107Mr9AWAt6+XWX55M
xWf+7w/Cvxwgt7sx8Nl54yj6xw7++8cSjEhcRoXrEdHJ8MjLzP6UiHo6+cBY3npW9aeRu+HAQEGV
h2UuvE9BaIrUQ6Sbuq5YmoNrWu8P8rj34ls+FI8G18iNkN6AEvn9Q03uMM42pvyjJYfyqpJ+vvUH
Y30RHIqkcVTiEqCw+ZPr4Pbk/f4VBVj3YLu5uF/hQL2TBoYRkPLBZ3mlB4bYldJUno2vIFRbyEfw
N7Mxo2d+A2BeXUd/+cxf0z3JuNvPZRjZR0Xo5HPQ2DrfVUOt9N+/qv/06cB5cNaGGOnt9zeQg/i5
YevpHDlhn0wDApsQqnZ8GFw5L38Qvv/LVUm154fI2vAUcGeg8Pj9GxAslQUAWg5ta/J/zHqEyJbI
TecTFO2f0NZagPS9m1f+sD10vc0EXA4R2+hiz/9ff+0ITBH2TlSSdgSW4vdPMhGZZHxbrMeiMtNr
Q8N+ENDpEtIQ9/rnf/9Z/34txC7CR8dGlonZ+P3RzCxyRk0BVJkYJdrxCDnooVs8doBw0WMOnkZ8
IZKzPswUA3/42f/SXqLIT25XHCEkTv3o3fmg17hgy8Q9P1e+eCXaxc5id2kJENESRNYtFvEPN5Tr
vr/f8c4zwXaxWOFysN8/Zs4M8NAdnCInUFzyDQI0EhxKdp9PsMZqFFfzcrnlLC2I/ZqxT6fO6U+M
rWjsaYnsSxcDe806eybRBAn3FDzbVgMP2LHIjUsbygHuGib/Xl5QK2aFlLR8lT8pfUU2Jq0/uUfe
X8MggVkSRXFwQ85w07zTr04NdFhvFLTtSJt/0O/s3aHDpfiB47+7G8vAfB0J0UQqAsb30EYCvGST
MMNQN0Msr9/gMHsACPVY2g/zbHnf1qis/xBx/p8+5K3wwJ/I/9B2v7uh0YMDq267EwC3yDlusiIw
we4Jv0vtaXX0FbPbPH3/73f2vx5oLg23KORFdNtujI/995+KXMlWPoSf09DP44V5DyBeDAiv1GhF
vrMgf/DCYjmrjWUJubu3htFEXnlm+fwne98/ZuT/ec6GsFv5DOE/NlHsPu8qoNJyq95m3XQqHBs5
HTFm612vtfsQEHkU3Q+h21Z3Oz1f88gTUTgnHHdEeip6J7zDxPJSG+CC9zKci8lyj8CVnQWaMeXc
LYPDwGaTmn9jK80xbjU6eGSfIvdj6MUaJrrLcXboS0G6q6uH4j6pEGwcwl3/L/bObEdurM2ur2L8
9yzwcCbQbcBBxpAROStH3RBSSnk4z+Qh+fS9qCrbUlS3EuU7G66LAqo0MCOCcfgNe6/NsLiejKS9
KhA1uMfM4pxbY0ON6NJeGKuFnWKqs1ksBQ8hYR4HNzU3NUlqG9pdClp6rEvE9t2LDTpmfpVLqqc3
5Iwwxp26eTnVY0K4lGm1lnlt9AiXEjvVnUvJrZYHFqRXUIPaQGOM/NZ5BHPNqFD5ha1ukbLFU8DQ
EidEi/F1/8HtcX4UODxu9dWggYWfkvj8lCXMo2TKOOl7jAZ6BFPAr0ns6SdsZVJ3IViZDV6/oLF1
b8ToFJsaAsDcU4Efkdl40teEumPb6O34QSlw/tTjHDZMF+zSin5ALn9mCMPWqQNbk/N+yQnq6XtZ
Y0TN+LbK1Zn6wQHCg/TsSAS2gfcEoAitDfWHe/bcq+ZUKzqnl3uUam6zCr5EdRNVTfZemBpBliYm
CKRbKWqwu8Hv1JM/QNc9DowF5c08YkCBGCtt/bP0BvrtyUZcdMfULb72C2R0gfTlaJ0yNEjitdLK
fHpoYhLdtg1l8rSt667Vt7bHZiO0lU65382wj64iiMIuxpUfb3gF9Ot60SM5BgPvPpndk5L5PsoU
+Rz8MTsTT0Mip/nQkU65PLoCufdGNVCXN4Si2+CxM7/cQznXF4Icy/bFF5H3HRQxUxQpXMB1kqkc
hV3Zz9oWLlvx2SAnc68LJ3KOuZhR3WLKisiCzfApYayHYELtb3Y3SLZbm3U5tdWeBVgRY9OcB4f1
kxy67WBqY/TYsaTfE/hCz2fPRfU2mfpY7tActR465Lp58FvCH4Om0Yb3uipcQkh9lb/x1GDiUxDo
W7ywnDGaoI8T8TCTwBRBkS/N9rnObHkhaZ+KC2uwx3uzqh0ea1FURRemG03fTE5WjvgKSzx0+2F4
gLbrqwvFshDiOHzKl/Vh5W8aFKVEPqVKtJvKislldLzcfBe5oTOATfr5e4lq8pOZZ637Lcs85Oda
3DhgbIcoylKc3EpKMhJFyuqBm+VyZiAJ47RTk7NxPbykW+Q1eYPgKhp2lluUrFNbAkoCVj50MUh9
Bi0wiBCClpYVmcLdQxIcP4WtmzxGecfxq3gpLHwa1iXQxVC+ehPT341bjAbzLKeOPvOAXKq1bIu1
dF9Nrr01iIW2D3JKZ+MJsywOY2Ppx6Ml2uTCHbXF26LjI2gYES4L/XhIa++QQzcqQjv2uu9TOrJm
LEjCSkHIj9iSEbyxbUCo1qtTwwMo3k0SytZGo/+tYH0qtzzFQy1PClZic2Sy7mLAStyYwHozTr72
JEnXWIsVzDchkqIIiCSt2FmMi0uUADml66jetpAO/0i8Z1spb8mZwPeRINDLQs1UrBC1wp7rwHS6
4pOOtNneiHJKTt6YWdgFyGT6vqQG432cKF4dqCqabwr+ODx7jlXvhsk4whe5aLdT5bZf6P7JgmMy
NXMHFN1XK1tsQl2EQa/j4jAnrtAid2G2itplHxyPII5G4QdGWVA+qTgy5DYF7H90RCYyQqlH5HVa
UT74TjpflMgGvqEhaS6czEvYAhtZZu1qEz7KBXG9MfqVNkdjiS/Gq0ONPhaSs1XN3ob9oHmZGEQz
HFoCvUgZtjuo+x5+WIpvWArHUWviJ8axQ3sl+3q610VODNlY1OISCafWhnMP2vuSwSV8SHdx3ege
cnfsn9KxS21CsdnTYFpZjFfCzZiodQmGwQ0DNd7uEpkiHjIh9SlsKWOnrZNNEysryHRr9ipoZC3P
4/kwT4y2EK6lRo+oi0kHlh18CZvcjnreDRvCv6/5klPIX+U7ILm7S4KuZ1KgTDcxmURr5R0q/ebF
YkjmbqrFtu+TcXIIpPBkdVpWt/xGp0QwQzdDK7Jppkw9K7b/1dHzCLwqkf6/FNSkJfljWrmEZZ3K
6WJMvfwF8p4+BUxfLGIoWMUQCssABoaTH2/5VjASULUBS0aUyWueYXA5+EWTvGJaxDIT+VI1eyNf
6ieZogME0uZOnHzsEEvuipx7m7/ee1RJkkjWQFH6XLVgheCb2VO+XVD67JZ0KpqtW2QkdjLK1iO4
zmmyoK400vmuhy3vb6PcsW7J/GXFUVpxdd9Fjm2ErV6ucpAFbXSwbnD6TQGEhigsxnNvdUbdvh2L
xa0vhNUvL8qJKUNICCVCBXqX85wjwEdegkSJiPSqwYVo9Bpf8lGR6lTN9SzJCjWNHZnTJDyTOWZv
Nf5HFbi1iwA31u3mzYltaqSpSgB7IJJ371Q2cfyUcR99Lgq3dYMBJBHHj+cjbOyVjadkTpfHBZJX
sQGRb3yibivTwBlx/19ABlv16z7+JIIG2yqcYnaHjK8MzdhMuqWVm9jQ3fzErml6Sid2pJzj0xTf
27LLvsFLF3e5XjXxgdRK2C7xoA3FRk6RsJ8Fe5Wa8EWoQEd4Cxo+SkfyOGKn9iwyIn+DEf1etWXB
6YT6zKpH5mKqn9s6BivdeiUqdI4pdswWDEJ4HjP5n7dNqcud5iNUCmB9J8lh7imVNgi3hU5GhlnQ
nLIFMPb5iK1PESruEPDYx84urYRHCGtnVN9xuHXoX/Ka9zluqiFCXZM7HhJEd4tl6Ti38BZwUw44
wRYjIR4UWF/z5rF61Rn5GsSLOfNku4fRMSProe48c0JfPYzidjIWz3mMHG69AK8vDzXQTcy2fHIF
Nq4NHClM00jeGynmHRzf47RvqR46DnKsWeSH+SnvSM/o062HRZLJ2OrXfofeJ+StJbx9zjTSMTOp
jS5BHQLZvk84EMw7Sd5b6054QfXJ0Duepk0bXYyJlienuLDEo1CzT9ihS3sZMq7v3zJ0WSVeiybS
7wjCsbYuIWRuiPYobpF8iZQkvLp57glXsLZxiXhtJ9w15Wz2AF+hZ81WR4dfsDzLpbzPOJXf0HoT
UAetynL2qsOzgVy3THZzMg1PbqxHb7ZYSGCN+Ei3cVbUXzIaxWXXJEX13ZUeoj6SRFi71DD9NSwK
VTGEDV7iksMpYxamVOLqaDx4duG7sHvSeTFyktapmunk0vKwAxbLqA6a1oLh6Wl+6YYBeF0bZJFZ
j+B5Iza22tQQ+TZUzqc+Swu5c6yUcyx3zI4/T7bbI0GABLDZqb9cjhUw/h3wn/IiJwwg4os38KmR
e4iKtbKdyzqCHRnoHgaHXbRYeCQn8h7KvTcZSJ21lAC5rV3383KHea8GMti1Vh6OyWQVYUvqNdt1
x08JrgWc+G1qJQnLc1Ib1p4cSLflPu8Y6i+6i5az97gPfFl/EgTMSeRnQ/c41nO+UDHaVlAY64Qo
5nuWBHKuWYIXaT9pW4vRWUmCWzM1O+4UvkFEE0ynIlvm8ZJ1TvMFoBVOAzHpo32jsVRWgZfM4hqe
OLVmvIh6CkviCuPLsi+HduPkS/TZHqX9veE4sTejSu3qVM6jcYv5jQUPZuc+c05aaZZTmNbNlB69
BLRnmBUc1pdwMOp6RZqm9ZbnQWJtDSWs6Jov/eKhkxunrU8KNXmcbN6vJnPsLYDFie18siqpYfCJ
gXcevZIPKVxbacQjMQzzwNQRku1IMLIvqZIX0vUynUBlM628F01Osc7hhPCBQIO+8Q6xzGIcv3Oy
aJQbwH+2s4aat9y4rGv86ziijwiFIUilIMG9WW4y25mqjWdGg7elqu6XAwV6BDI+rgZ8/qAeRJga
aBq26CNrLRynnEJR6phTXmqEI/YuH6tG8NjSNDPsDKu/AiGtFceCgeaXRR8MxsBDk7xFzppyjptm
6C8rgSz21BRm7tyAOHLG986OxpE48ViOF2W6WHdamlgEBsNm4dRH0DYRYYrio9hS2vivIrbKwxQn
urfhb7HwNHVAbm7J/fRYQYxGqZP5afC7U03DzWbZaS8vE0v66X3uqFjfOZxe44Xychk/uJgvV/tj
bcptkqV6cZMsqEiuCPlz8h1uEKlexChr2vFu9uISzTOoHzePo3HPEq+S9zk4bOwAzWgKospdp5t3
jlOQKCzllHusZmOBzRLpJdHXToM2BeG+pm7hsRI9i/mWVLC+Q7buwrdTganYXV1Kxbz02Yqt6g6x
I972JUYaQHmZFC/6LBO/+2B09/cZEpU+6hXhuY7pQ834dZpTyoRMEHqqPQK16hrow+caw57asDPW
wzqZPoLxroOznyc2kELYE8ANIWCaO846m4z7NN+5mudhn87Z+NSZSRLwJEjvyRQedmwrooEQZPUC
V2a4ot79yCf+n12eAQAwMUZHTCrPXu7gOUyYW7YSeqLWpOVKA2nRWVb7qKy4e/JFJ9/zvkIvVSXd
pWZq778fj5xff93YMB9BvM0bwXx2nZ785NZnfDq3LeaoPeOaytvg2GIKQz12geiJmBtSKLeLV42r
Bg8NPbVlE/7+BzgfS6xTEPYzFDuCqbRhnb0BNdWEDtR9Bg+GehyJtTxqSa0/+7z0S88ZxlebZ/EH
k3dxjkpYr8ooCDyYw7qSMv/Xly2x4hmkiYOW17InNjbJcVRlHxhIU0mzTTE1yNTzTqkAppEj874H
JVF8MP/521sP9c7+AUsAWWwQs/jrz+B5CnMwn8w+pgytjjYBg9FJV8OoAoCHzXJqIEWV93Fjtd8K
X+o3IFT6bvf7t//HTPbn+5+iCogJqAL2sA5DsrN3Ag5LWQmBLHxWUI6ZnI7tV72t1fKttRs13qNa
MdygZZpir5a4/t2gEE92OWym/qpPO5Ff5ZYytNus9KvuXfV1juc3cVx5kpabLQcqgHncYAjODpTA
vbbry6h+t62YGORMa+dhmzXoYQKtF7l+WiZvQFjexJXa1ZbuRIcUalXxiM/Cql7WeBPj2ksHHBZ2
HA3ywPCXqFjDgUN1yN1BWcRUM/7YDZVv5XjFsRZuJs0qdVKCbLt6ZuM+i+0wGMU3PKJ6v1EtasGA
GFnxwNxd0OeAR8lPWTFF9gfj8b9tJIk/wY7PBG6N2rTd8xAWHc3s7GYKCxn85nBCErOLKm8J7cZI
nlIUIJekxU/HoSoq4v4qcQM23t5n9bo0H+YkqPS6Ovz+8xc/Ngc/3wBswNi8ETxGGhD//gEs++kE
6Je6lBrAuZ3feQCdFJYy7diXKOKe+rkAAOBFIxZIZJNNIE1/KbeDS0l03TIo48tRAgV9moiiaC/Q
s836HtmOaDbWyLTjGybq7snDHy/J0mZStFWl1ry65Dkg7pwm+6UebM+haHWbZ42kpvQ4pQh+c4i4
zU4W+hIdLAMPwWZoDJCvk1GiygCIgdSliGaKQsm8b5snUY1McMhG94QvQ5VHxh62dafI/qx3uQVG
9pNHPFFzQb3Zk57cVrG1w9GutE2vpd5lBujQCmHW289GQ/ILut5mapmSD1H5WhMaFt3MvTXQ4kLq
aHdVytxk4+N5ozcemTkFou9txBbC6NPbmQrVJRqYzonhzLykRICm7XDjGG3J6LBs2nsrrXWepOhy
5gsH4o/zNAgAWVJLTVRTCDOcR8kH9aTGyvzSafZQn7qJucs2jgGzoXg1onhXLuxVEER3yHBjg6Cc
XY6uLLlWfavojLvFe7BGa7aDrJbLfccXi0hUaCFOmFIUxLsi0hinuXahEhq5wccsnOJHQMXAFowF
oT9e22PqVyE8BkblgCDbLZ/CEoWYCeds19ne8KXOpUUgB2yV4yQkGtghTrvdMM2pE1C+8RLiIXaQ
LpF+DDPCt7qNHxVC23bw45ObMYVlQ6hbwW1uoyQaA1fWlXoDbIpKf8MNAIQZrGoPg4cNmGZeytZf
G1fRaVxLOvkeuao335KmrdebRHO7F3oxKmA0L0jgusyIpxvZ+Y1zL4YqP6JiEgjFPSeP8eckwx61
UyV2kchkvCcjXdgnLH+86AQaXHINuSB6wdMO7NzPPKuFvQB2ijyr6LsV9xif8lmhFFPgGY8deZzd
cdZaNEyaU6qnIusGEk/1UR8+eHyd10guBgaeWWvKzZqSYp6JCECb13qcLBKMFhQ8Ofnt3dIS50Id
s1yU3Gj/cIG7Xo8CYaV38XkQU/jrk4oqdBhGg+uZBdF0gIrfAPYgOEVq8jW2W/X192fS37a3XA8m
NpGGPqpQ4H9n13M1v86hwWB7c20MMm473cTS37UYHl/J0QUk0c9jfhr8sdr4ibLEpveNac+S3Xs1
HPklI12PztixQrW4sGSBRKcemasqiUIfiVxAIVRdZvVYXsb4nzGWJtbz71/D+b59fQm8AsPw2LkI
Tz+rq2jMonjIwOvJCb4L5gKxczFAhY67MGyVBuQznfnf5YALYf/7SxvrwvOXE50kEDT0cNZ4ogNd
O1vDVtWAIHKInF2ZYK1Bt5hBwu1UiVUs0u3Bvy6NEd8QOmM0rp0jEXloKl1epr6xh9DowX0HVIsg
nDqaaxx55mAc6C6xMsDZWt4cwq8+K2dhIoGlk+4lwMfjxzvPHlAxy0ZoV3Xi+vBxGDyN/7A/QGXk
8d4iF+EIEhDlfr0XNXIkZVmNNTbkOQ0dBj3vREXC1RI4ShGea+kHBap5XiuuMS8rrR75GaUixfKv
V5RABeEMyWavZp1xdyTJlfGGAhwdFkseBFarkpPLHKLYG7J1jE1KRWWGscn7ttX7JJuJ0tXxk4Dh
8FnokNf8ROSk1SM9SPAI0IhhOHZjEy/Twpb6SSuG6VEaDUHMaIiY0idVHOS0w/oB215Bs2ql/UWG
eOOtpi3cqnVtzOnbPf24kf6fDhUTDt+G/zqf9ab4Uv4cKPbjt/8ZKGb7f5DdyGeN0ILIczqy/xnP
urIK/woQM5w/EJaAFBZYcrkFPdrFDoZj/O//Es4fjk25Tg7PGrX+D9PSf2QH/u8v8SriJGEJwyOy
BldHTnB2nye9m6RF6tmh0DyTVRdFZcZ0KWFL5k+zuB2ZrfQX4+iNzZVWTn4J1YXamRiZyoP6VxPh
vdHAY7zXWkRLCdo/usbsMKKnLAZ2J01MROemHwTiXmCJ9puHQg7nRj/FS1iUIoaxyH6u2dA+2J/4
2o1PhH7FcG3qKgXBAPUCb7JfY1Nw9Ea/63stfimXxWbREHt4ULGo6NNmXGQ9b4iSNjLA9LBBT0S+
s8ybunZ6LQpftKFBaWNt2LQ2M67YphV8JTQn3/a9qMhxqVL7yI4ujfZFw/eTOq9elmNrtsIIrLlj
D+XXC4Cbxc75NmGFTswHv8rG09RnsQuqB9nkiaPKc8Hjz/68wVGOWNNjIHZYikoAMSIuWjsSNm5k
kD5i89MoeJEB6A1y0oTbHn+6427//Ax/Tt/8UVH/8tGy09B9Cxg0bRdr+bPzGcs8GZDp+nSK/JrY
5kGzm02kCiAoDguSO9xLPiAH8qXx87jXOm2Ks4LTHAe3l+sd+IvL29//TL9WFK5JlpdHN4pwdy0r
3PNTVSBGLGLle2ExZOY1FkEY640iDTSe+qPRRN4Hbed/cj3fRwvJRXnAI4P49UxVEcpUA+9QWEzd
shv6NnmNPLajBaOON8FA6oNn4vpt+fktp0pCbMnVdJvvNtzlX6831B2rbARLYS55aZkmFQBEBU0e
R+YHL+3Xp+/6VnIpjhFmSgiT/qTq/dRPoeumm0DjyF4l9YhPn6q3RNXLRxTXv12G42eVMCKbdFG3
6Os7/NNlUAxW6SIxXqM58rYyXppdjMTog6etcVZMrBJaVCM8/SgAuRx3yK/Xgd1nqWShr+6jCM/7
1plsbQqFVOZ8HM0+aR4HI9ft19zi2bsvXSN5l2Vq1NsobSovYoPW2hYbAMum7tFjNqs3k8pjtns9
HKjX1JIJqgyjyoicTp3aiDYzyJxokyodUkFmV9p3cAZNceVLNBaHgYrm2VIaqJWlH7iBWP966HdL
VvTdpmw7Nk9LD6cmUJ5aitdYWBgxgthfZkxkdjq5pMmPdE7YTcz8kzI1zgjYclkZAvmr/X0Cr8UC
zdOMcVAo4rLHDWIPs0AuPoKrJPbTRCRsa+ia4BqPHMD4eQrbFaiti9iej1mksTmVmePmB6204QYB
PMf+TqjhWFwD82bj1DtDWhYbpChudBqqqeBOLArod1IXPdYbN6kx9jqjwomG/4KsIoCkS36NjrJ2
HmnfRqA7ZZ/aXwm9L9HYoPZq9ggZuvKkV2X0AoxO60J/qZLhZaLGfkOvld/BjKMiRAOIneZ2KRlz
PhVIots7Exbs+MCksE4PHmzF5GrJyho9OuiwfAiiWjlJw8aNWRLW/WgeDowNxgbG4ZRmTzKZrfS+
Mfqmlsin6ZsWlF7GiYXwQBxCDsyPDbzX+DcjqfRz2OAOi3dcEUchIM7ECxem7F/nLM+vlCZnxeq2
BvjRalC8vkUyz9IRLg+6o4PNstJkSik6B+RW0Wrao9FaznSRFzpLA9HzjNpNdeMyE2+JsH4Ecl1Z
n8YFjdlTnias5TrpTdNeFfmIvwxg+HiTsweTKNOiJo9erNE1nSPuBswpjiZF+ZnPIpb5Ie6VK2TI
Vm00vhgg4aCO1wgem7elNgylAj6PCSUMHleG517qoyFZvcNQ96qkwvWmg4ToeELysY+DTyxwqkEu
kKaZYltqPBXCnVAFmvDG3UOGjNwdu2ZJUVgpTipeeb/sIIVFPkMLjVFdz0+fBi2UoXIHM44avfaz
6nU2uDPDZcggcA+9z5ZIV+gQN3kno4jNwsDqmna87gNXQUzD7stkd5vXpJFvLQTYgMIib37EeSEv
gU/D65hMTFS0MFrvb2kOhLOxldXCMHBr8B7t1PmhFpWkxA+aMLDTGuaUQQmc6eATvEgTqSHxPMMf
M3V5aVp4QHa6x+zjEBs1/XbPCHJfwqv8nFS0/zvYU64MNQPH2g6PoetcOAUjABQqg6Mf6YtNZ9O7
mkYOPFPJKyMbfXkz9kNrP8TxZGiHyhz0MRCZXl7jtnJrTiXwUmFbRJKRCK83QALDI8bjaVNkAStb
s1iu1hCzXAu7xTcLfuTF4SPmJ89BlVDtN5s4wZJxPWnU/BugtQyFDxAWcs4ha5GttZcIGw3ZHBvT
aAyWq0OZ5yS1o4TpQs1d6sLaJ+oHl+n3j+4z4O7qJ7CIoMYVQNoFAvrzeBoOkh5dSKTCGMoHdSBi
54jxXGs22RaKhF8/TYWmlgvDQYyy1zVpfO5Njyi0smrG/rLJoNjugQfoHnMsZ2Y9l5Il8fj7n/Ls
AWyBB6KU5eEo1l0Lm45fHyNlGbE6bdM4jFVp3SAzKLB7RQpFhNA+eACfCYJ5ZHEtk6n0j8c9pfjZ
I4uasuZ4cOMQzSbyuxypO+RTFVpGZT/Ntp/c12Yd8f8MeR15mr6tJvqyNovri9+/6LMqZ/1BoHiv
rQTbHQJuzl603+iQf1wANAbcGefAA0d+tTgVp00S6a5/6bURuTa/v+ZZXcDdQDGA3OvH/ISNztls
CEaEsKBlqVA0ag77kjM2B2ux/adXWT1eBGNR7dh0Kmf11DiRvFCPYg4rNVpbifVqP/rkBvzjqxge
02k6jLUyNc9qHCIjdT0vQJkiw9EBr1jGhdK6j5IP11rzp9qQkRZ/OQ2bwGPJIPz81kSZoKYmz9MQ
Pai7tf3GCvBkMg/HI7dXnoQhqlnJnx/TP+qtr5K3toKX1P/b+sfeqpoUZhn3//3ffvmv/9tivUnI
+ulT/lus9x053+0vLfj6+/9qwY0/aL7pey0OM0ESFL+ivnf9v//LXoO7dQjphIAAGeZ3/NySr4YW
ynrqYXqKNc/gr5bcsP7A/7V2GTo3D2O4f5TpffbNQqpN/BjbYrIcHI/rnN3zrsUpCrC+C7u2tq4E
3NRjoht3P70Z/0lz+LeL8M21MctYfIE5Mc63MQNNp+bZ5srs0Oh7W0StTTNH/+xgYrjAX697HA+c
F4TQ8pb93Dyk4NcrTq427JEonSYneWCMK3c46PNdpWvi8PsXtTa0P33D/rwcu6XVmMqi/TxxApxJ
NEz93Iay6p0waXxslMjEURYjXU1heRxJg/TwwZnl/v/kyny3+XLb7LfOWu2qj3SYnGiNo3xEzOCM
5d7sVs04tiDkT6MKbcuaL1K7mz84h88eeD9eMyttOifsZnRRZ+cw2QZZVORc2W9MNgQKz/lYg62I
vV5+MFD4+6XIxOYaznqPr/fPr59mIgGMjDD3Q9nMjC10aqjG70BEk/EQ/v79ZCzwt89yTeMTzLVN
dvb6j1//qe8s6C66LmHElNd0hgEiv+KYGK78lIjYKbcUgu1nSIkKC1/DXj2A4TJc5PZQfM6byNyP
NizDTZqn9lUzj9ETvtK4Cts5S949mOebqSzdF9D2ELzqSd9FhgdGDgJBgr0fi29FLxYsdceaZ8nl
s4V85rMm4uQBgJtpYnlaBhFEUd8Dc8s7Kwow+6EIjuFxoyeW7YLGm/SyFWEAw2qJ+kt6TTy71sCW
fSNSbXkChC/eoqUdrO3oJ0RMipRY1M0YG/47lbyvBU6zjp5BSUh88XgBTi4UkgAhx/wKkZfR+Jj3
zz1kt3e3kljv0UOW3xhbNeJCpZ1N+9fnxWMS5wRaeLSFq8NneUwW23uY7dl6jNvKRJYckToZ9K7B
CF/yTH9NPTG/GQDQkhDfTCqoc4v0OnGUBrsidUW2mcELojukbRlC2xuhEJSkuvYbc+onXAxd16Pp
cihoLSxB4FYxPH7pKKsB8DkxpntbOSRl+PRVCIv7+a12Svldd7XmaszSZtjrbRO/6HaaPOgIJdht
tbbzsPQmArchdfNvXqKg5zL40q9UqjXX6H6Xbe/qZJCjFCoR3MXxTdv7OghwA8OvBeU1R27i0ftT
4I4wQJxFc4AC9Ap38xChRa+EvUoRUZXapnaAoe9cC+JIpk3hp/43qDndXQLjvt4DRIbECBuYeWi8
oGKUaOwHoJpL+hQNtZNueU2Rv0VODSGtA1bwBd25BUqwmexTZvZttBMzqtBgLuvpxuhGl0ASYRVb
HXrGcogdsHIyalDGV/OQHUBcLt+AW5aQKWdc4QGUOeITZ+VM76PXVk+5SucvXdGOz5reotoqS9T2
gCFxagWTqJ0Xj70/qNy2gqGRuqPxTPudB2Yt8gLgKhGNyO88WsFk/Aoh07xH6tAhcF7G956Na4i1
oLNCPIH6nTGIrvxArWCsJ9Svp/YqwuJBTGvBBss728Khkq1IvZ27cG4Q6nd4R2Zvr/zHUhobf5i2
aY9SyebtGJzNUH6qmzdlnroc+6x/bfuXU3GjAH/M5pUXPTCuyQ1tN3X5nwf8/6+j/mWsQ9j/epPx
6cvwLflv/6P98jX58nM59eOP/VVO2X84/OMCkidaF5UTn+Cf5ZRJYeSTGso01MQP7K6/8teGwzT+
EMxxXD5whpg2O7b/VU6x4TA5/Cm1kNyQq2j+60epKr9XfxU23dl//zwFpwH69f6iUadss9hbeDji
EYGdtWlydklA5GBDYy4qbY94ofieWL5a0ZGuDdeKg85oEaMHiObR7wizn58W5ngCw4PW+IHuFPl7
Syb2Jyn9wtwZVp8eBtwGeyNecHlpekyX56oIw5IPLbi2ZEpiHYa2zSp5/AYdv7mgFHosF4Z4raeX
J1HMvR6YZtQ+JylfdQOC0reIouberUuxUzZiD97oV2aAabAUfbraNRXDoYZsyYu6zeSXycid11lm
8O0SN7/n0MZWh0Eku8ikNZMC5F/yc6Ob5NvHzKStDfsdfD4gzrylHmnAgd/aEUYTUwNJW0NMvkNP
BN0W9x1GWjNCjddZ42BuRlhSeyg9KJAZ08P6Ef1SpBd1Q2buKepwDB/ZopP/4cVt+onWwxj3pprm
OnS7KOuvGMYm+4r+5yrVIPRtktK1X+AvJ9OjwSq3vFiiND+5TES/RzFSC7IX9DKMvRhzDBLR/HFa
RYmAmHx2JuBqGqkO6Fui7A1HdcZjhgCKIV+Xnc2Ky4pUVDjN3vOg+j0AQZ2lHdo1T8V4a43j0Izv
KsZ+gAQLPydSbhnYxRAJ7bvwsY7eGo3N7tPnA5OGvy0pKatWCwueHrV+NRVEQhcBttQEfhFcdTam
3N4asMFQ4i1FrhsYMIzEFbI+zGzLOLQI/QYrkrib9OGb4inKD8wddEVt0rUX0LUhoY42AudLKNnA
UlzSLKKtJibnObI9Boad4zUjVeS0+oqV538ZBnsRGOoz/+S2o91f1nlvLd5maonlABkKrnc3TgPx
nQCoeWAMZNZf9VZuIbODasutVZiO9Wrb8by1l6iYN9XQjj5ayMx78CiKrh2I1MNOj/vsznUmb7yn
ZAEnr6K67Z6U5jlP0eKn32K9NK0bYibqz9Oclcl+cTVmWlOSy6CZcCfhdCnsW4+nIgTCWiMCjhF7
Fj92ys3m/cjjpghwuKk3p8W5HGTMBen1c9d765p1JulCuYxPkTEteM/qlkd0b2udf8xVtrz0PMuv
Gvgb8gRYsQa4yFwy37hTYiTbttRI9tbQ+N94sRinw0hCygZujA0t1p3buxoq3qNtM8YMowSrcTmM
XHssqRODLhuy3agKf0uCZy+OwhtnRnXsPQOiUc0HiGQR9hdP+I9kJxFtQrmTXCTCbvUQTbxkcI/P
adouslHLl1GAAD7F7izXdHNMEIeuSPAi9/laa6JvrG88vKBNOC3ERT6UMQYa/ETchRsFHdi6gbo2
9GQGmO63dipzJ9ByQNyhodr6YchT2V/UXuIsQTsUMQkNjZsU2yJzxl0Cuyxhr+CvqivUaGpTCyf+
UmeFdagE6HTyaOHfgH93n+mKUtCVpW9pXaCEwccRCdWdJBR5JrluYn1fGK3e1sZkHH1bsSxGrJC+
u8Cohx2iYjwMyGNmTD9LrCcMM9AdQtkVdQg0vHVgdrrFodCHugrnSpZPzMSNF+BFVG04BapnVl32
KxyqH8o5J5GhwB3QbGoEW2tCi5uNmzpJup7Vs5Tx1pwcExR3YmW7ubEGSWlVR+EiZXPDANd/1jhS
cSiwJfN2mCyLi8qt/WTnNURBBMU6hN8Q7wFyuiGwazVRWZATd03RJw7o4zLH+hbhsvgP9s6jOW4s
3bZ/pePNUQF3YAZvAiAd09GKEicIiSLhvcevfwuqet1islps9exG3IjuClVJIhLIg2O+b++112aL
pgefSqhFe63B1b5TKxSoIXnVekoQCG2xvHWaRlOz6Q5RU/85wkzpr2n2QJaT/EwmQyBC+FgrDiJE
BFSuRNYerpPCAADGtEHxCwB50AxPWRXYq0iFRBS5HR4gyeohHRYl3ksHfK/kl9fmoGqJTvKcIIAA
1RpGerqOvBzDrBsncvFSsmYdGcN8eV/VakMMjKRLoUQHRMH0EGnsoDNvNPUGYBQcIsx/mqjqhLOp
VMWuynKoHAgKwIK0ijrULsMKlwKl/fWkI/pnuiEjQhWZCcgPe182biws0pkPK6DzTeCUmABIi+lC
ZI977Jx+hUdfS4wRd6M++5C/Sx1DIGBeRXoWNLw6px4ASB/gGoIWxKPyJAaqE3eTKdHPQfw3gSom
p+uO8/yShBB2i5oWuyoJezBN65sY0UxHULRuDoh4acBtxdg0r6nIm3tptNsRFodpBHxA8oHCLKRa
7gN/awkRwQXlFgghn2i9hPO9NAANcet0UdsEeTktYQG6b55VSIslMmM4u2T9yb7FS0GnDxsux0S+
Auyuhmsh9W43VcOHj8Hi44H3mszqxeceXwrkkakmpeLccnBEKJYFEFFKEKPNmrQKjJjuUGH/dpA2
2o+aipdsp82TkR1CuQuIfB/q4QC/XhYrTsw9ofRyHqX6iYblqF6T3Zlp7pjWYbKukCLT2R8DlEFq
1KtPIGBNwBzKjO9Yq/HFnwbDTrbWMFnnljuyP9HvIlhbYnUgDgycm34FTJuVKakTCbabRu05J3ZF
QbVhDbIAaWomlTt3bdY68bLTf4bQTuiElXXDl7SCk+EiLApQdUrTnSihApqhznRZT1FIgiZJUFkL
jVnt1CdAvGG5TDl68VSYXfQ5VVqwJ2WeWAh3Y3qwu0wKqujGLsMc9xQgvE8SvdVJdqU+SdUr5g1w
i0TFDW3qBopdv+oFN/WpsLIcrlqc9RgWAc0KBBad1fj7OjV1eROXAzALq0mahH4zhZrMhfTcRCMB
MjqExQDz7TMCc6NcWX1AKw0YdTNd99kYBk9dO6dPMf1pvIWxwQeNUXfwnaY5/qOCrW60m7S+EfdB
LokS+JoQbbZmT+h3NHS6cV22oeIfIA8Y861ikd1wH0Eoj1dzVdhmhOC3Up9yNeyaa/Kc8mt8yOZT
nOpytRoRmmqbro0YKrmilvWKDhn904EWZMJjmwfcTZqSRf1TFyOzZHZoUrGeLLvrt2ENaoPsAc7Z
Dk1v/NApTA8iPbFBHOkJ1uDbE5GGO4xpYHIto2QhID8mBiAAKZxb1AAK0JRryGJZaYFQQpSwk75m
vxUelXFQH6ExxGdVkbJ7q7Am3N8+LJFVW9HEd1HdsvtuFZZeHCAYcMOJMpVhkc7oVKmucYRL7PoR
CGBZujoBPZ1HAo4pEeyC1B7nFn60M3pEH2Q3HoDtTL4tOlibML+Mwkm0HlG7XCFes776ZZP3LmoX
66miaEXHk0Fj3MFaIwZJ9k0c1VMCeJBtbPpqtGWwJc+NIkvc6c1rIYvxocQKuulpnoTbVM3K25lX
dVprU8MQjUymToNb2AVqT86fH8k3Pn3Rc0TL73Wu44HQAYia58oAbryUHUpXmiXIOGjM9dYtIPDP
wKGxEjoWaCDmCco9YC/tQVZXBnZrpL49UaDGmlqnvp+pKgFNaHot/E4maiXW2PZB+ap6KFhsMwJN
dnixjM9AVOM9RnGyvQJfHlrQ04XVQ3aQx6+irsjs0UxYGdCl9Tl0lCY1MjbVfm3ifynCo6T4iAuK
Br815+0MgmdedOY1W3T7K6KBYo0HcRJOC2CxQTzRLW69mIIXOu2ovw/nwey2cxtO10bfMfuQVBZv
EeXgJ85C37CJX6nHb4mM1HuX9YL5j3wYraL9QaqKIwt4CVft2CnZakCkWOBJZ3b/oNGzlBJ+KjWo
1OboIlEYYs6idbeo6n6uRxc1Cz3RtLk74usbiPQVwR2ud4qMaZg6YUYCsNuzTb3WorbYzqztwwef
4KLuvnwCKIjYkAQB9wY9yrefgBUT8G7EbFkS43pqpExf+83UvP50RP/rEPzzoXepq7+5z2UkLVQq
ehG0ay8bWomujPATZ1gQus3EgLK8BX478Mw5+fDdtNTQR/oL7dx/UAi/bIr+eMQaADg8KDRg39Vt
53Q5Aw1S5oqR+qlnVk1Wup0R2QeV2ihJFDiokbrMEAeWjRyzCghbHPD4CPV73TLC8oMC+fsnvsDX
kH+BWcTrdymrbWOpgGQfFe48afpaMTi757iXb379xP/uKtpiKORhy9QgLlqwiRIWPSBo8jwsGW28
BhOz1P38A7rORQWeh0uD0oautiiu4eFdtBlgMHJmjDFYyAaHdmZxdOEcWarpIZ6CoPjgu3x/TyZd
/4VdR4EGxerF1TSL8kDrDzm7MrCazoS+aiX7Zf97VkwaaZolY42kbSJon2mXzRPaFR1rHm+l7+c9
+ZISpHGCtWoqx1qZrxLUXx81pi66C8sl6SloMgpcw9A47L59DW28B6yvwFIsI29e68jQrkUY9ns5
7Ix7eR6yZ9ac0ZUlxukH4/Hdd8it0kQEsUYPBc3+RbMZ/3ppG6BPkG6ldC8CdG7UiZqsozwfxOrT
r8flhQORh0tPyKD9RkcM5xVtzbd3SoBDmUWKxQan11h2WntkYYjTaXoQfcZei+ubN74IBf4py883
ojb9U1Qm0edff5ALjcKPz8G0qyAbgHgLu+zt58CGHquaJDI3bmn5wEebOUcoNRsqV64SsLYCnuxH
I+tv5sHF7qqpOAtpWV2OrMhHcJNYA5NRK8QnAtdAQLpRbAvAzDlgtA14lTmG2FfbQXb69Q2/+54B
CaHkx8DAqOb1uXjwCk5BjsFQHlNCBfeymOk/RZLVvMJN5RzzWxejuMqF6LUi+CQoXr9cVuBLlx3C
ZolQz+lBIp/LbY32weZE/9sXopBqMnSRaWqIwS+a00qMUKEPJ46T8/hgdsMDZckHueoffvd+jKXR
+GPWwdRiXDy8toRHbsA+dCtjhndo6dOnaux6ioL86teXuhiYmkrXYWkwYks1+Kbsi/dxaoxOHnUS
g1JO93sMSCahKZbxJW2SGIoJFdUPHuHFtLpckHWftYJCOYPj8oIAQtpQ7QC2FK1JHTkWvZd+vCC9
uy0DODAbgKWMDizw3VJhRWlYktPstkA6VjUJA96sE/7jFoMabw15/M09B0OQCy6Xw+Ft4l24WC0g
IPeo/jFI1oGmPqUc+B9HZm/qTQIHHfWzkE5b9MF26uIl46JIgzixKSiG2dZdTqa0hWq6X4scVBq+
+8twh3T7nQSm8YMv7W8uBBIToTX/Y1HULwZkOEVKqdZxQMwc2REo7iY3hZcP2gnbza8H5N9cygAc
y/GMCy7OtLcz5SDj/4k4RDmjX8bej5tK2dl7/8Hb/M4iwPNDasK+iG6zuWwZ314rBYsEKc8IXWgQ
E0WkOLcoFA9tf4wrwhKu/NkMbojr9U+4SFk+aJK2AViLbPY3PTljKUHFROWsfvcJwAmAI8WwxXpt
XL798L5IRGww/qkzx2JfJhc8s6Bp2cuvfv9SoGx4ztw8ypuLBxDNaTgSJh+6CnPYMp/1WfdfzWc6
4sll2VcUmACXdxRHxDKiUA/cVonplitpCtLFIkS1rdP/4uFZtM8WILXJM7y8ow43UZ+Q5Am9h+im
iEQkDBmjGy2/+vXDu1heefvA8dC6Y43DyMQy+3b0UKAC36eSAMo2MSYsceT9Jqhh3mHhi7f0hYKj
wNHz/OurXhziflx1We5Q2TBAsMy9vWqPntyPtYbc0TS0UcNzVj8NouvOdtMyTsNweJwjIl9S1gqy
D6rsg63++/cTQwnoWc42ZDGx2X97fYoNg1VJpE8GY1+q16acqk/EUbKtyoyMD/Tru31/NYPdMQAJ
bphl9/Juh7a1Ak0hGbZq4qtlgGZydPVfLbh4b9kuootj2jEvvspUCM6IFU1Soi6KPUXX74BmckzK
7fdf38+71Q8v7QIGZ+/NaYnT0NunJ0IioeN2geLpSrzVxdB7H9/N31wEV6qFm57i+fuLtGY2RUVM
QkKq5fmdLsLmlWGhr3/7VqzlFI/OhPcMJMTbW8mGAsVcM/pO0mvBDZMkgOS2++hk+X4AQL1Czozc
VmO068vv/ySEYn9Lsgx4OEctYGx4OvfWbzpwVyFe8YYd/K9v6m8vhy4SASLrKaact5cj/Sf3icla
LjdMDynik101UapIDZBmv38p7GBshzjSQqu4GHOgRyaF/oDkQAzzRy+1o2Ivk7G0K6rI+shh9G5I
UARQsFNwQJcxZl2e+LDv2EhmMEvEvqyvJSokKzlk8P36lt5dha2PjhKC0zLjgUCAt09PmpO617mM
Q5Suvm4ou3rlZP32g+MqPLRF6ciawsT79ipdGfeSQU4QkZpyN2y7xeXAWTkzb9kQ6dUHRYd3O0mu
hoKDSYhdK/ufizd27LTGAmrh09SAF6dpBcIFWatuJwUUuR8bwQchAn/3DLEKISZhmmVzcnE9mcjI
in667fyoK0sGMMHRJiDmt78p7oswJkaDrL1b+H325wXOMUJUcDxPezkbOQ5aPtDpwPndK2Eip/7E
JoPqjZCX9eynFxg7DTreCKuZmlVdQocN6MSSeWzXH1xIvFuPGRLL9sKmTsR8cTkumoDUHLSuy7TH
3N3byXgkSVQlJSuvDmWjgZMbhrI4lySG0hXUCfRTgilG3FHLMVCmkMxJDKtsuJyclKO9THLcAXFD
AzSxzaIVfezu1LW9eBIE0UhuEqbNCS7l/InMVmoHFD6nB0Nvi3Jf+R3dKLNCvEXvVo+ITmSdxhMr
OPyHiVEFQFI029/SxHysfBAqV5kvgi+NwBi8VpejwsOIb+hEYb3RHDo4Re8KOW8ehrm0AmI2Ml/H
+CRr11UALYTgOBEe7FHBg2zpgR8Tx6oZ1JWxY77MsE8zh7l8UD2c8+N2DqbCOrVRozzFUCDoXZkd
ZdHf/t4pO3CupIK21GEuxnGTWg1GGdN2uoCNWJNIOd2nD8fx+7cTLgJrKS1Gyq3oc9+OLp/HQRYD
y4NuFZSToAIC4bM7NkKD5J+UiYji37stzMScFlBUyewy8bheXLCA+kKJSEhoRpLmdbTxG6V5/5HW
+HIS4CoL65FUhYXX9a6MHFsSOlW0Hk4NHnWXRVQBZpzKd7++l8vFjquANrGpADIRLPSFi4cHcqtr
gFo6fd4Ve1yAQYkX0WcbmyHa/WC3/De3xDGDF5RdM3Way+1CEpddBDNDcrpBAtlPiPcqoHv55yTw
W0LF+yLjf790e/xnnpDNS3H6mr00lz/qjY8ENd5fn24xYbz5F9DMoLxvupd6un1puvRPzwlCvuVP
/qe/+Y+XHz/lfipf/u//eS66vF1+WhAVbwkLy8bo38sYD9HLc9i+5E37Er3/e3/qGO0/DCqFzJ4C
KrKiWQbz6586Rht/B90iDonLGZEVg+/2Lx2jbv7xoywv6xxIFo0ju5i/bCH8FiJ5tp/MAbyhi83k
Qrj4KyGjuBisy8y+bJlZErkOS/Hlqi8PNui2ynBKFeF0Z0zNfm71M1HCCQ5/KIKBSLUTBovOaXXE
R9o4w4Ilh8KTZaraJnV0r8r17jgXjb5J5t5V2+AblqPPVkbPHk0H/FFDnG0DiV/il1hhkwP5Sghd
kvoxIQvbYf5Sd0mJoMCKy6lFSRgPq1ITtupAMKyoZmfFayhS8vaKvvHGLPVdVHIzJckC5HSimjuk
x5nDGcFA+GTla8tK9fPE2caB/gnzVg6vJanACikj30dz0Dv4VqNNm+fh2lbycONXsXmrV53+52z9
v+/NB++NuviL/v17c4dX7Osb3e/y5/98X3QVne5SdjMpNrDHWQATf+l+xR80OvFtYKr74RZhz/P/
db/mH8QDIfjmb2KBoH7wz/cFSTC/ZUJOWLKKZH7w77wv1Iou1kYMR+zFOWGwBHNEwx7zdnpvCOwe
41ZS3UgjMxOsW4P3oOqNalWUYWqvpdAnFJBMVDumCaE1s5vGupC+pAaBQW499AnvTrLEubAbIqGg
1Upa/3GOf29RdrbzSq8R4blhqKFZIPs41PbAjlqBjAR7NeFSYpop+ofikeDPuvHoLimSp2EZDhbl
QiMLLyulyNhrQxg/JrUvQTofwpTwwkouUw39a6WRg1B0sjFmmNsrpYpWk9JW+bOR5ew5HasimFX5
pCphS7CJkpl6dxeZ7aijLCwmU135gZ3XOJnDUESv6GVaMjTtyk5WVae14zaDZtjcjn6FdTuLQ1Ic
qrpWCTagcTyKVxCvPbUkte3G5NjZYy2TFa/432JODApPc2KuHJ1uzOP2U5VmXb4z8rFSN3Dy5whL
iw89JbX7GnK31IF6IjMIXsUTIrHpPo2N5sybjCvGV2BijsHWBAjz3EjGp8LXTm3QA5UaxUFN280k
y048ai9dFN5U6YBCGSABPIYOlXVeKTKmFJt2XlwcJbgODzPYGcr4TX1YGDsrUaDTymzpgNWGXEoV
yrjopz2ZB9+SOT0QTcGEiOZgNj+FBQe3fNLJLNYlwqZxk812dGe0fA5SwlSyGCXUlw55BbSyHaQo
kqt3+WOfWV/qhdkAzVkfDtRImxVvjjtV9joapBTof2Hek+C4rjQ5OSPqyT3b6HZtZG8ac0LoyHCF
dz1Si5xokCnDN07o+YpQ7lWX6YPTN8O2h7gLEOfK4ge2hKi0xY42lGMXlroRdvuIuDYjWg4vB3ua
IlLZcSPMcEI2xog6tWrf4E8R0vQwDXXu9gzkK9v3XQtQoe4WNTKb1FBupDaZtB1B0c22CgiACn1s
KJ2Ru0M/YflH0hG6xFWG6y5pPyPwR/vmz0/wyq2dL+nbZhgSkicMsZPJS1oVs2pvQDt+jQkFcWPJ
ui5i2Zsr+V74I9mHETEAVpAD2hz2+czqoLT1nV49BXW7nU3kY3OKGjJuPJ8nCuHEoa3azatC0/T7
IrClYFXKyOA9Fgtk8gwggA3E8Yr6NtJnIshMP1/39XiKyDqAip6nDmigU6/JcBJa2wtjmzsPi60w
ptu+KrZgR1uAbkRXoyN5UNJhLSPxcRIxJ0et9QVvo7aXUU66pdTeN9gL1lWFqNqeZhE7PVGwcmI6
wrgZU7v+ikzauB1nTXCqsfwMJDqG7Lbo931UHcnHGmJow2H+PGWopbs8zulDBYio1cjnvavVZJ1r
hvEohqC/idUhvcaI0xK3Fd/bfV8Jsgv8ZSbTSV6D1a/bnhKX+uPkl8WSEhGGgDQGQpl63xN1suoN
cBf5S5SsDJUUakRxRaZt48FoX5KJ3iLMEsZFzLdvTvJJMyb/qIchkcpqXUrThny6JCIKvC2PVJSn
nu4mNiOyd5HaDqtcJzCA7UC5lkzidnYpbYucgRwPh0btrMQx0NqQJjMi7M7jdSzrQ+AqUeTXJ2Hl
xnbhzDUuqGAR3BCOdt+MveWBWrhPTKZXpUOG17YU54sUVlxQHmSSWiEifJ7MPJW+ZVqlhuS7OLVV
7ADqDhjv5YyTq59rz43NmVsecguwQm0foR2eooIpMols4jAJB7rWjfCqjspTlDf6PuDRdCU7k7SP
+UOW1DHT8YDlvtWxe8SjG0BWoWmivOYxECUj5e60vnqph8x/rUPzKbUJCe5Jb4Z6nzmzXFrrafQf
/X46MvtLu7HN5gc1R+4v+3a1i3vthANNS1ymn4KQ4zIjw9uX8nOQDyihBcp5Yra3SR5fg6c5TUlQ
oxFHnL7uTUlZS53SejQVLdp9hACVwK0dODs4GUXtlcmwV+L5iJtDW/G+8FvGKD8qQC9c3W5C6UYJ
KrGneJYCr4XmUcbFndn6nkVeCeJi6DgicW0J950FJ39o5I2ml+IElAXlud82nmGE1rAtqxiw/CAh
NarcfuqFNzcsJEHRoD6YzDtfC78If/ic1kO3zab8ZrI/tXm1LSxYKn21HL2aw8x0RODFDldE9zmj
WOeYdrfLa/LDdqNdOKRzn5MKtnoy4G/TROnMRfUJPG+7D/wRtAT7gVWolnu0kqPbRc/jFHROHAbi
CKBGv9VGPfiu9S9kiK80DNAEkDVNcg3gcgsY5sZuB0co46b1kwOnetgOZQUgXW+cNDPkJ9FQ97Lz
A1Egt4b1tWxFfwjkGG17va1n/4xZ80gKfbMlqRTjJyEha1rLxTc76M4lZiMQekfUr1dTnN4kKvEd
I7JFYsL8KyVo3VHL1yMhHqE8HKWoO0AA7NxckR6mSWDJkM5VyxsX5PUuU4OXMmmHYGdiK2XvHp6p
EqdrdjIHS3otlRsopA5CxTUbh8feho8fG0syN/OxXYK0p5a30bMojbyhSp5L5sKivFe1bxbb7j7U
nTr+jlAfdUpxLoJsLY/kI9RHH6HyiJURlO89RWleNdIrsCbEElEGjeJKYbQ12lMt3WVS/Vh1u4g+
EM1fpl1SF+YXy5AwIqGeNCWvI8ogjYctYNWTMZ9062lumOcJPsAA4/SG6ZrWiePYkdf2mj2om2Yo
yWtrW83oVzsC7PKJU0fskTi6CaL+qlHHbatUG8N8TmtxtiLtOsyIJ6ksBKINw6hk7/FFSIdMI0ZM
qWSF7QJZ4b19zLp+ZbMBS03PyBQq0StV/17LLJ/kGl93qKDNKLgaEeK79WyQ5YsFWGpWllQdbPzJ
S6Zp35PCZxc3c1OgXtXhx6hrcLmYYexzCZ+qSbJtZ1xXTUgDMChw0YaxSu4naVrVABYETVl5E9sJ
+xT21ZY7wDt1DZhTHtZvbYvUfTdrGzGRTdFrGwpvnlIyWlBfl5h/r4aOKCcCujYIAs/DCMbGqBS/
5csuiysjmJubuZLUndChFiOwirbBlI0rC+NG1TTHIm55//P2czPp2g5RNzJkCKI5U7Yf1Tfgym+z
+myGMYlUmVJ5ZOidVavZK3W/V9tVrVmTp5qF3DsJKciOXCS3QssAwkD33VI7tlxsWgjQ4wqkv/5q
Tsm1bY+7gL/iDKxZQ5bd4YPQ3UmIbtvnMKhDSNFZUu9rkGTOUE4HSw7vKhjNOOnRs4eETKebgmSO
1tWHknD2Eld2/lnPh/BqGBpGN54rJFVGDygTgYdrqeHXUDV2pkmmUBCydRy0O38KVyEbMK0iBchs
drpI71WuDDGzhq6LUly1PulR59l4np1ZPentTaUuI57aadlpJLgsiT0NCmPI0MV0UCKScPBR1zyK
grRdU4pZNdyMGLAoKqb1HLSrHoConeuuTRSSEY3b1JA9LG+tsxgncCB4oZ+tS0n+rEUG4GXF86fy
LtOLUzzCrJJM7aGR68flbxFz/0kek7solp5skRzNvr2VFPm1lfqHwYbGWuddCAm5d9sq0am+2tJ5
HvDQTv66SuN1NlZHOVWuJC27MiPFRYaOT2JU7xS9eRgx4WnFtybl9TJxrUMk2supwQgwnpRm/GJ3
wxerNo9BJ6+MOSdRfWQjogabPCofxsI/6Z3YdgUy5hjqs1PWuVgFraw9DATGuIYh+SuKJxN/t2LO
heEo4RN3RZikO5U8ERP3jCx1KKiD0pi8LMDUHGNyE3Ow5sAQYTADxWvbT20f1ftQHattbUaHasAC
PEWrrq3wfaQ3gX9l59oXKvv7hHHSjsEKKrXhYETng6K3TmubaCHrKgCUJmVlBQNz3IqOY1YcfiEL
aHIEWUfbvJS/qkAxSbd0ClxWFjNj7GNx9w1vaS+2+lVhFh5+0a9mI93bvnkfpP3GKAgLATvt9sb4
TSR7YNi2o5c4wzmxwZuxz0bcj15mZyg95n1sE3BCXNcV8Qzx3hgrkAGi3OKuZQbS8B2CB0vUChf7
Z3mQN1CvVqqarc2hNK8WlL1pTreRGe1wbNMJzw9+nYO7iF1mmFXVFE9kiqxwp3sDugpOMp65AN5E
SgKOuArnM+B3x9Q/o8pYae1rUJBdOOc30dRD4+ycoqivzKD1Rp6Rnp9lrDtZ3hYeJymwkuyqAvlm
Vo0tDvutzsqWBJYjJa0nZzEN8vooGdKnpiUCZbyrRHhsAkTowdfBDFRvnOx1YBjHJOy9uB0+FT0U
eJw6AP0TKbmnh8baoNWz4jbBKW4QDfqR9Gpo40oql+gvA8IS9Oy9oYwi9QhRm2Snn6r0OQlsHXOQ
KdjmyUkR+hu/bkgdDSCnPZpdQlPT0kcdifJc+M9pSNqSgyFmnG8lwgRbt1QIIdsIDeMF5w9leI0R
xZIv0xlQWUr8WY6vRMbXsKyzJ1tuKKFpaZu9hqWeh16BVP6QEYc43elTampkpk9TdQwHO95pLZge
Dwpdnri9LaidqbIU03/PEuXMMQ/f5ySUxnBjQ6uRi/tt/RVSYcw2jzRFzTX9gG59AiyRSjx2QNtR
kAAPLFhZ+JRabOvXjV7LV5qYepxSHZUHcgzVZKR010iySy+qDdam1pkrmdzKtWmQxuEmIhfhSg2V
k0FQziMeJO3YqaH8pFV2gIUzkzmUQNREtj1K0wSpfcxXIdEGsaeR0oUFGOOD4RBoWiT8CQngQpnV
PnhKoGB7HHkpW6se3y2xgwL6fDObzNsI/U4i6oF9dJrC/m8QU/1ZzzqjdLM69fGbaV1jrJM+Cg6z
NYwt0VVxdOKDDfeB1JUHciE0tFgc3+8y02TURKhE7qHyJ/fw3sTDbPvDK4mKQ+nNcm2nLtjZhZin
yNkAsG45WgyjzNoqUhFDudNTdm9qoUP0IorEn4Fw4Jxwgx6nsEeWG7sRvec86VRtbdz6QO3urXgG
b0dvHjiEUopBOsQN1Ai3Hal1rhtA7bB2iJ5LVtqcj5YnjIi0GZPWxFnXy5TXv+vMs1WlYw8nt+j2
bCstMtIUsytcmPR0XQmUT5dJfBAtnAslvlNa2rXsB2wxs+UHze802JW+kmkufVLqdAo2qZlE8t0w
iGiZ9nT5C/38JfwOX/rkDdL8XESYSTAFZRH2FIxekjstVsU/RQW/VVz9zzoO/9MoVMLEl0CvWEeZ
g5QB9T+lzn9fTn3Io/bl+z/u2q/tS/OPI4FZ9T/OXcuClAf/2DXp1/x783O19W9//J/VV8kUf8j0
r7CxINlRyNX4Z/mVFtMfBj4OiAzIFTXKn/8sv6rWH7Q4aEIbNCSRgxvUTP9qV0gyzGlaiDLWGIFd
AunhbzUsLoCBOnFDtEPQnkKAMtF86xSOf25801pDExoZwZeqJzsFO6y4VZr4VDbzXqqqF6y2G7zm
oTMGabtWxsCLgaAg2GKbHysDDm7t+0/P+kNbzF8fyOL+kRbQkrls9w11qzNp9cGXLCkrINcGlvHl
H7g3Ik9KTIqTnfz462teCPB5hnSNlpK2iRrJAnJy0S/FF5xLICq1+wnojVDqFfzl+lMwsbFp65DI
v4rNaV7hRaCi9sngFPXrD7DIC/7lBWIDRPoQ9XlkuSQygxS7+BYI1ux4pKN1K6vBjsmSSafVNbdk
Y6KLa5yihqMV0bM5p/kHEov3VxbIczX0FQwA1DeLXOEn4UPNAg9PTdNuVUNSPG0xcA909TiE9nd2
M7A+GXdCKbdVoX/59T2j7n9z14xhvmEQhXzR6CCWFsTba8e9LvKsDrMbAj0cjf8fj0+7XeaabrBh
zT6IE97+E4U0D+znLtoYO5i7O/MkrULP8mzXXsFf4r8vf67c1tt82zrX9bbllxwOd+p163DE4g8+
9+7zteHlW/lLvYds6pn8dvxt+DJdp/t5M96Mt+IY7MoVWXyn4GA/jDcDBVBnulZ3vSO58Ebd3jFX
9er5mh/6/MxxakXhwuM5uZF3g3jatVbS2ndZF/kVoR9bTqCevJE3xUre9Ot6nb3GO3a7HlniW3sr
PLKKt03gmCQGfpdPym66BYZ8lvbZ3liZB/UobeXNdAVUa9W5BT9N2dU/fj7hxTtpTTl5O1/rJ223
/KTO8d3X7Z56mGO5prd8DNurtlSSt6l7lzmxa7najr6cK3bGKdzY9812cPIPBrH5tvn51/dJF3UB
REOFuSTJRVQZ/EpI6c3aO9/TWNhXbrEJbvpveHY18FgWyZsr6Ozjft4GKxgjKyzGTrqet9Gq2PBH
V5Ubr182pyuE6E7t3k3OsA08TP4O/2FFZqdHUdIl0Ib/xv+Pk+IOzg3NT7InINc/2Ne5jqrLkTyi
KT1gy+7yd7cfvDI/YDT/elt/3Ccbn8WOwMyOiOeiZVXq2dD6vZYtxWNU7WKwriiNxTu7yDdDFDYe
7vLJCQLrWyu31eHPf2ThVUhNfvfj3xrCS/KgbzZVFrVOaRbdKiLXkTzakkNwX1AGMSh+7IA7UF4e
C3JP+YcSt89UzQKX7UbuyDA5nZoWD1NEru9bZTj7eSxfLaqpK0K+//pHXhiU3/zA9P713378Obwa
1gcj4EcYy8WTEcjPyDFEGkJv/uLJ+Oya4gnt6A19xSuQBgd22LdYKQ5W9iK17Z3iC4+q1kmTlKMq
5jvgceu52vUQFWYqhep8Fcvfg1A75Ppwb8b516Kwb0BlXClgVLqsfYSPTZYQrbf8W6QPX1AYbYsx
9NiLrpETn+zC2ETKJ4swyRU2kmuoDZuqHGe8jOHG0CI2cOMBPM461qMVyPFVEZ7BDRIvAKM80HGG
G5hy+m26lOBk2dP1dh+L6KylHIOq9HZRqgJbvxpgsn0wGy5Ko4tHh3gB0QDEeIsJ98L2Crm8I0Em
C2/kZEG9xeZS11rsg69QeJp91G4UcT21BtHjVKx/7+J8ZXxjrIGmqrMb0Zb28c+rwFibDdZtxV/B
7StdnyBnMqUrih2sGtjA/AdlvAnztLul3UaHMzY/GDhvV6EfGygWQcQTbNIUAi4uxo0YanRYg5jP
caO+JIvqLuyrjEKMevaDRqBy0ATJqiXGe5gUmw/u/u3VLRnoFAJN+gmIR9BxiwsRWEmlIsg7Id9X
SqJuJz24jTMr2SsdmjrZB4OJMokmnSiORVnsSOLsjrDo172S7UN0S0dDz7/q+px7AdQByrHlM4mr
zT1J0fEHdMe//6RYkokKJTHw0r+TW3JUpGwk7jsl+mJpsnAzWc5hd5h7glu/EDLkFFGFVXpOxQdj
RH87u6NpNnk0ukz2DaoBg+i6t2NEGbLaosVc3KR556XD4K/Kft6tvcgssw1gf1YfNdCxFczNCXQO
hVwzf5gYNPsgp3I3VJ39/9g7k97IlTNr/xWj180LMjgvepNzKlMqjSmVNoRUA+cpOPPXfw9V5c+V
qbLSZfTGQAMGbOPWrUiSwWDE+57znL2ds/LLoN61hvbkDFl3U3dCrqWMq/nb/8XjXi4pgA7zbLCR
lKjDA8q85AplN+cuI7qx68J7MGqsLt2wj/wL1w7au1wLaPAXBAFGxkCdrjdhe3VZezFmGV1MBEe3
tu9dqRbtDn/QH97mzx8dnP4FNdd/2qmJD/kv79E7du/dS5jVf7sOv0n57W8ciTgolc235Fjw9fZ3
/DwKmdZfCKMwubLZ5KDBevN3JYrCP0JlgopYxz3xpjb5h3CL1QADB9heyOOw5v7/SciwJgowaZlY
LyZZJXvmPxBuwQc+Xn9Z8xC5owBDbIi+Ba/M8fQ2lIa066wN1sGoVxu7Cx8Zc4Uzfm+HNRmGOn22
aByg42t1QGb6LdKL3ZiRhuK0EbV+/kkjh2BjRmkwqzUdQg6QogYgiJE5Da3idGek44UHWlfN1Tta
P8+dTL4bfPAH0941lnLh98zWVnUdqrS0diII165xgHXV0iDt6yW9wyc3GA+uRpl++h+Rb8aLKsKO
b/T+a1o54SYkU2xuGQ6QUt1+HbXqWxrT5vQspV+WraMskbWgKDYQEDT6FRLkZ7jFGzBl6iLyaPxW
eExmgc7rZFTuPMnGfKGKeLwch3HcREl8KXt6Sq7e8QvC6LvT0883YgkVxyyfyHp/dvN0mWneRY0k
fdZF3sVAhroWMDz4k1fVlO469Yg1brWMb+70s8JKAP4sTdLkM1pckf9ABbwv9OtxdOiGO/lzN7Br
9Xt1VtXh18Bz7n2DXzISprDIkF/MCHI8pEFbXBuk00wopYQoaYdqnU071I6+ej2wvzx+lamfUlRD
p9EVzZWRa49ppSzsuHtureFQVTy5EArSbEiDV9LitiMKurlHW305JGEBP9a6IvRxGQWyXqZZcq24
4+PYcZ8EyucZJpcZFqebpi6uY7WsaNFzPbE7uuSPmPpajIZNU3wv+6a+SBxEJ125Sm3nqTbUeZ40
LbnVlsJMYTuvQDrsjc823Rq7A0ykJRmUnzx8xcsy7BwlKZZ+I5SlOxgxReWSZoUtyOQdjBsLyF9k
gRENNUW/kFWfbENwcwRN6vUq63UxB3/TX2Bnvawr2Lp2JY1FHFj9ciDQkl4YP0FJ29kwVmKOcmaY
K2zsl6baVPfkdoKOQ4W1lLUk6pIC2TxRAYEgK7iIJPIfvzfWvYdUMDT0NQg0fWal9dVg1zXaEaZm
0inmLBiZ7FiHQcdpy07X5nrkbimiLQwiNsYC8mFGPS4ogboZ8W0SyWtb5ekHZX2daleDH61EGZ8x
4R/r0LDgETHI7oPgH4TT1juNtpWpuUHKA/6CpChndm6uya3cmGHMYc5IzvBUTwoOP0dDvYpFm1Ep
whyvNsBXNAVlm7+2EXvNLN9dS7tZK3n2BKhu9GLMct28rsk0DOPq6Zd1+jcVlhP8x8/BJ1fcxHMV
XO/x4Fmq6Xlu0gTK4/iVL2u+sJRhLgjniMaOtebtQaTVHNXK3snSvTLaq49/wsnJ/+1ms9djSWel
Rd5/suOagBYwcjR/TY79pSHSvR9Y27JM54ORLHPa+meG4zPx6+Z6Go86Gt8LKkr2ZO0+uWJdrWTr
8XA9NsGUdCxalweUVHXBKy+7Cd1ZufcGdeg5GPJDZFiXdfEqSrlJCJ2MawryXrgya3LQDOMAgpJs
LCKZ2wMIpVVDnBmhLVepW67Hr0oNla5M6oU9UE+YxHRZo99kg4N3o0Nam4cvUVdtFb/aeWWwZDVa
qk7wzSqpN6POfu4TBW2Iru1Bk0pMPCBEgrZeRiUtRtidMzxyL6Xu3qfkRs5iVZc7uKjKvO2Mr3Yp
n6LKoR3FJ2xdNNoNijFEEa4M14lfRPAKx4MoWT4dcYgHBx6QekDbxSSTtPFNB9CaE1xkYbPKC2VT
IJf+sc//394q/Wtl6P8g4bsw2S3/84rzI7kGf5u9ZPGvZeW3f+fH3kk3/yIhGocXuhhKom+JBz9F
vMZfzlQP5ijgYBt7w/r+XcQr/mKmT/wS5L3ErUyH9Z9VZF37S+fPUmDGi4QwGMbSH+ydsM4dvV4g
HzFnceqneEpVhB3eydHAwltZBCEYK82NL1rPONS61VwXYW8smiL2N1aJvrElMmlmQqDcOWN/LRKZ
r7JUtec9R2KJshwFEDu9faOSn6MqDi3eWB+vc8voydaJSqB0vTDWuKQXOseCXas26ipMLbCOwOTZ
GfThEu2whpIqzpdNBi/ctRQ0foa+kwPvoy7K3FzpQa1c8W0/KI1Lya4NySBvrei7B1z8k6i17DFW
SFREPqjciNGS100Xqhe21aV7swXTMMup0yDOpVL+2IrS3slJJg+ED7HqEBFirM26gYJlL26zdFwN
LC6r1kL4EOryyUr5Y5lbw0ytg09aFC2twN7jBtiKJEU3grYh2MYv6HHxZPfXZp69eFb5nI3lq5Ro
QkSzTGx3B+F1n9s9ilVQk751rfnZdZopfGH1cdN52j1yqoViFWvLW3b2deZEd4Es7jJbpjOR2VfC
T5f0pmYl6eegdXdx0l93zlNEgJwOCl/KZO30kImrft925aLLGspRufJc1lYzq0R6U1f+nTtIdJtm
9Fz35S3wvEcoe/sgJnW79T7H+fjYVQn1K0TBeQXGRrBfsVeggm4GX9LI9MCC+jDU7PxzBU2s15kb
ivepbXMA9lM9T/2sE9JQfoOnTvxgtAcjfEv+Y06v0t/ZubvqoYDOHV9Qrzf5JaFzGWjpd7CcOsw8
4rrcq0LKTVk5n1jHV3xnF+T/RhvfiUirItS2jRd19MkNZzgzPzW+uSyl95LG2dfMHhdKfaOI6FMU
xOyKECXEgAs3prhuwF0qZH+Pn9tsC/z4EGjjhFuTi3ZAUKWKlyIXm5h+IUkW85H8ctdN1vRyMzQh
9ZOSKCupjKvKzx9M7z7XUcAkt0RIIyvp142I1ooyj4LwOlToA7jGWrIdcDtxpdcUwlsW6cxZlflh
rB69rNkaUj6jvl0UqbkxiniJjuNyaMcLOzWeQ+lfowle92ryaSCLi9xNRiotuSjh0/t6slXi56rV
LoBFbcwintvqMO+HAWmvFcxaZ10KcUm9xL9yeg1Gf/Bsihdm0G6U1Upr1c+xIIXgVgt4TiW0Lq8E
8dx9p3tMBau7y1p90TnB2o9LxCpIVbMncvTELLPMncExxCnqPYeIi8guHsLGXFR1QbjzZaWbcydu
VlK7xZf7qEU20thLhwa3ucOIBivWHtbu0O9xLu6kBZ82uuBAs9Ljamkg+LYz9tlhvawq/9lNoN2a
mXczJN2dPb16gePea+2mbDCnfEsHY6FHK5jh7DajVV/jXcxRrTlbS5YrR632eh6trMK9zC23n8Ub
mSOujnoqLAG6FjCrOblrCfIrPf1kKvIpsc3NILwHOyPSvCj2SpwiYVPcGwLsdop100IYtzOxzl2y
fDuiesc17Y/lkLWbyqyWZvA80Oyp6qpa+LDxaXYfvLK9wnP+SNXqi+ZANinCbjlmEollvUQXZFp5
yDX767qaekbFxvAvsHQa7STiMCjIcCbwox69reE+qK56rbuS9OCGnloVQlEN64pCc7LqtdfBGda9
NS58116Ncl0yfaVKKyJuD0L1UTlL73vgjXOSnbx5ncc7N4q34IjtGSjlXZFlXwv8dKzjHnpjREWq
MC7k2K6soLtDetstEgzQSyAxISH0ifvoZEXFgl88u14g90YQFZeyTsp5Zas7YBafdGXc4/NFiNMp
0W5QWudT4/G2En8WrI0QrnXTfiI9dW+5lINJcI12IC5vppb9LNc0Joe9SflXZ4Vl0wfSxOc4G+9q
M3lp8vaqAia4K6FtUvrN1A3ujHZfF8KcT9SvK4MPzq2ZVuK6G3TtSqhPeFXNyktokIlFF6lzP3wI
fCtcFBWn6QrLx9oJ7VXlXnZu+JIgPpjFBad9MVld/WqDW/+mTtFARkOOz2pcxgi2kjitd9laiVED
Rlm8rXuScm0fQVwlqZMLr9u5iUq3iOwTNy/zZemHj6z5yXyCGINRbiz2dWq+E5HzVAbtQ2545AxK
+0GGJfIhHlYMwRshYLNPs2twl8mkWEf9YmrtvEr7i1bkXxFFfhkb/R6ByC6LunLu+ZBnM/UTiGnO
nZr6VFiF91JwPpnDhZjVIW9Hf5GBhIAOSPsw4+wqYAM2hY8ok3JAnfGCdI18lA0CITWVPfpya6mq
0SNC13qr6JG/dbT+MhpfUO8+dQN/ihRgGa3T1JnENeMii5SvaiyWaYtNXxnXblbid/P1YYVVG1+H
mVzB/mW/gczJmpRb7fikNvp3ZaAzPWpuNaujOOSD6Hszq8dt1/TGHsPnPk68e3blz3HnTcDaqzZz
nzqje+lccW2afKGM+mvQb0tx6+cdpUTsKDUfpfuuNLJ1pKo4g8xWRSPMLl3karjucqRGQQEGGGWQ
NoviBoFZ3+ks38kdIW/9TO/QcLe4sGU7lmujMsuVN92xhNi3uXATb5UnWnNZkwa07If6kJWGvgDc
Q9xnFOhovWx/HwbxZWjx/cboUzyZXsIH3ijbb4ZSEw2ZMRv6Bnw3IheH9OSwvmCD8TWzMLS78bjH
yod4dQyR32hpuyUIJt4HlRVfpdagrkNDq1eObJC5V7UD0pcM1kZuMDAWs0bjLjs2m6SRErjl9IjR
jWrdWdk6ITQVzdJT0X8uQ2PvA1Cep653rduw3HRfvWB7YbJOOfdkRX6qErntWUZ0tdtI+OB5X8sZ
CKcrP34lXM2aoRdrlsIcrpyuvCNdBGSzgjxajZWbGEcCsZjpvRpnF4MWLZzAkxhj2mBV6Nld2Qf7
MYs0FrY6wTgiiwtqC86ODE4yfmriMa8K2guXtdMn10CqWT0nmB2QO9dY5UQy3GBd5q7pF4Vq3jj+
4Gy7oHgiWNNf6eEGKJ5yO9JCeOCMOYwz3S0i+gJ9R8YSuqNln/DEu5LEdwJpqnVQ6o9ZYdvLtlK+
/3eau7qmtDpoH90GbltvBygGM0epkRQrzbbETEYUBEqtYrgUUryGVboQrfjasL80CgRO4c8YrD86
g/1rB6z/uIq1RdPsn5+yPn9Lvx3ZisX053+csEzjL1OnHgOv6CQexdD+okqCykz96Z/k3/l5wpqS
Un6eqDSSUrBXTqSPtwzmPytGW8fNQCBN/Id+lMPf6RKM4p7UK4q67c3QjK1Zjj1IWetUHIvrMTaQ
wBR+7fotdDOCPKOZX1ZKuBemn5pr007HT/ZoJ/7WQr09MRaEUq6FnpUNap2xLhZwkoW2sNMsJRqW
AvF8CnB4JEjB/uzk8RiCwo/zR0dX0L83gCo0DMZlrti4nohrc5Dx6pOCzZOOgZlKSjMrfQg3w8Bf
EhBE/KBZfh6v/KQMdI48pMor3+OkMVKJFi9ADMV7E4QxUb9KJHBYKKGo2ID75NrjfCOYde94EYrt
ssoC+uaN0l0mXYhKc0xUgXI2GSLOWfroVNemGlrGFolOoGfUKiVpy8WAVOnFqVWHg0Fg6T7VTM4F
AUwMJabEbMemmA/ETwRiHXWEfe2Dpq491LdqiNTO7BrzxctNR71no2H26py69qgjVDRDJQt2kYxy
Akx0p2yfh77q5YMkEVubF7LHKDO1SVPqSEEswMC5OdT8uT1Y+nAFwV4EN+7ouc99mvbFFkNrG1z2
YW6ha+rQ50SSr4oyeObK5xIiMY9+hMMCvixAN6RvubGez8lnJTnGCgSOeecwM1jtCumnHMY0Ol88
GJsOG3kVYhzZ1n9XQX8jFQW33whjQcE9CB6UH8krEDVrclh8Pc1snBxm3ev1PvkR1ZK/5bbAzSaR
wwQ3h5o6hUedbiCpy/A7blBF3LH2ZesxtGWAzcKNHzy1qF8y2yKdGJ08tsmsZjeiTqkxZdIU0Zbc
YZle2kGn8hma0mUIsJX6xndJrLjIulTzN1UgBm+ej0Y8Hxs3uekgHS1qwy1vioaQPvTg7L1nVYf9
kY9Pva1F2y1LmPYPoujcp1pNi1csNJ+o2NuPqh8RhmbFunGT6zL9Ihwfg6uhNwYoV7WRT/gJQvmp
j4zkqaC8fFf6iLwzLBCf6Tv7l74vcH+aBafLeWm6ucRTmK26ULnTaXzOcCEmuyFMKEAYg1k/d2Zf
3CRBZzwLQ2I+E0htPWp/U0ZGMuorp8OHUyt8G9NOhLs4U5XVpPHVQV1vPZDPM6Jx0Ob2bKJ5m79z
dsyXyHA5Go3qPSlyWFkaYe1hI/NXGELeYs2/bSsiPkRi9N/xvcjdMORiSSqfMefliMHXqU18V6UV
keMuTVHk1aKcrDBxlFrLJItVi6N0QqZDDBwuvijNkPJCGCJ7WThULpxV63pVfJWoWk8wNaj0lGZF
GnVfpwaxO0+rzlOv2jZNSmLofMX67EfVwOMdery/tLhMdmbBCLt78owqVyOdAeI2sLPbn1x2LtZS
1B2VnXyMg++xbuEpUjyruMUB6V6Di5evjhbX9sSisQOIhrWo+ZvCnAaRIy18H0rLj5DAbp5IT8my
pVRbTV2KuB4LRDhGJK6rrg7AuUcah17VV8VTp+GeXGqazkZRdAX4uVhGsb0KjDzMXtIqiOUFcOw8
2igF2P8lTC2cHukY+Dr5I24XtI+6VTo9J9s2F3O98aNgXxYO2l+vl9VYz6RXWsk3u8tEdG0UZVGs
aj2XUt2MgF/HOzYEtYK7uxTJTmYgcrJFRfXOx5vY4p375Qv3m1r/9KH4h6oEfz+9BWjUxLKgrERo
h/z0V2EHjgsRm3bj4RWrFUoudkS1vyhk/eXfGIe4aXB/wD6hGB+PY3ZaP9p6681AUJavRdANr5oM
2h/lYyJuwY385mqO2wY/rsaErYFGBcGgOBUMjsD8Egvg0CSn1jckHmKfzZPslq0sESlFXF0OHi/F
x5d20qv5MeoEutX4vGvircT66z1Musx1eEITGyoT7Cd7HW2DikfIsMdoCeUtXGM6UeJZXrolQv0C
cVChGvbh498xFVFPH6VNa0pnX8DSaJ3cYnBQNkRFwFF+5lMQiPw9n1qqpM4gtx+P9H7SCM7hXDGC
YFRSYir3/qIJdVg3w1zDjlj7mXtP+JS2GqtBO9OUeX89mMVozEDAn4TZ77QsZOa2GPE4n7m8D5Ur
QC/4mbcf6r7447eAYjo0cWKdSbp7l1A9DiadcivzZqb0ACcO2tegE/6ZntZvrgeGDJpsGx2VQZjd
8V3DSq9yhIuIRlQ8Nj++gUmi9pz6WsQJFd8/fkToyZmLwgaDAxXreDDcNRaiOdWdsWF4UlSc46Mf
h2fmwe+uiH3opMAAUAzZ5niQwix18pNAyox6hARcbZo63sVthmE/yyvizv78mnSB/IIM4slTcaKA
swas/LyElE6sqlkJWbtL+uDn0KvTj/71NQLJp4HppCsCDIjF6qT1aLud2xmZ4c4Ck9pZ1VJHtBpe
bqm0zUWeqV8/vqjfDMexgAbMG6cRGcvxPbRrh+iWyiKdJVLCx56j/U5JXLGTjZtf6cNgnAEBvl8i
Sb6m0GZO3GrOMic30R+pThFJS2HdxUCX1P4LuHnK9y19cwujmWjTMyO+nyWMqOn0l+hNkZxxckP9
0Ndx8jBiKfJ8NdolFQ/uA9VDEog+vpm/vbhp0dAJ3Z6a58c30zSyqk2IFpqx+8a6FnfdCmJlc28T
sbrytSh8sKtOP5c8/7sLZPLzFsCIR7h6svBKK/FZQRp7hoCwXeNlq5aiiMtVVXDc//gCpwv4dXJO
n2uOfHyx8XdgCTi5lxT/MpIRB4KQaIftQsWe9plVe0bAfDonp1FIwEBvxX/xJpxsCrKaUKXeJg5M
Jm3wOkVIrV0tzZb1kLSfUtowq4+v6rfjTYovAxjwtAAfP7bI85PBiWjSuXZE9J0h43UTGsNTy7JC
8K/tp2du4/t5wt6AfikGGj7cb9aaXz9gYTMqLVwWZ6YhAqTlZbH1FoEd3xtwgS8kmYfxfLDKTj2z
Kv92XFYVdbpOQ7dPLrTuW00SB8wnoEuN+6RAn54l+M0zadZfBk1t75Qcz/LHd/f9nBGEchAAAg2W
bcHpvsAIXVLYKmC9VGbpcVSJqr8KksoWHw/z/i2gvwKFE9IfsHp6yscPkUJmq02BA3TW8HWbg/+V
NShfRy5s3X9jJB4JBRcGc9Tpl/yy/WgjVVLF1eCcqFpFm4mCHoqGytiYWC7PscXfz032xhRCsGMh
/sGEcjxYb/my0SwCjQmgWYtkJLexsr90PgIKShhn5LvvHxW4RGwDk+YG48Ap+zOyc+mNBLVQW2nV
udp7lIrN3D1z/94WpONVZBqGZHaVbTKA8ZMbSGZVnwQZTqnBGzsPCl1H46wZRDMg9MkzF+6Hwz2N
CMN5oq8isU6qVdbMdCWwi9XA62HOhRcYKVTMTLXPTKTf3oRpSwGiz0Q7cPLrTE6aXqVz1XZhlXPL
o40/WF5/5ia8fxURtYNW52tvMC/fKmy/TCKn6LzAaWgnBEA99/k45Ne+qscLzamKO+Ro5VNoIN3+
eOa+vzTUqxNpbcIMTtd3PJk6xfaaljATUrNooAbmkC4qNwnOrG7T8nz0eGGJMghiWd4w8V48xdG3
jroG8wc2BwvCekwRKgRcWy6kJ0zlKiij1NhDC8cgEupF/O3jq3z3ykymLfj4xEjzjbJPp5cNAiSt
rYLxsQ3vG3+kbGFIDZkGHEPidGuSTT8ecZoSJ1cMJXxiQ7OJnoTCx/eVFD7wSyzzs5KUwuzB8HKP
RL+8QW4+Qi5yz3wf3z1GDYE7Bx+kgDbjnrohRKHXDrpjc6ahTl+4HpbpPO//+CM1jcKKyiaenCjs
MscXBWCndYoAX0MSx9VKz3JtbcYGKaG5QBBJIMjXkhzbM6/F+8OsxnpAIwvsnMnw7smo2Vh70K8x
/ccujCFiSJ9CSztkrn3lBNW9mbavBtIMw27vgxy1x8fP8UR5yFFaw7tAmhOoPwyHCMGPrznNRRqH
A94EqwmMFfoJf5tWNn3K0eyvrZIyml3W0U1ZNd2aqM5qQ6hsbJ4LJzh5vuwfNbK9plApzvPTRuj4
V0RanmWuTvJaZGdo7WpSAaiFn0sj+d0oRCCwEKC1gnJ4cq2kyA1jEcK7M+FVz8MyKGA1xdqZW3qy
zk2gdJOvCTsAtqiEnpzsGMNMdCxE8A1dGDk43gjxe6mxVSVzRehyQD9kdogbMmbFuaFP3spp6Mmw
ym5nkrHyeh7fRgSkhROMRY1611duiZMLe/AgVdatFDq/9Z8dRhkN2iQCXQevrsZXbbrdvyzoFtUx
P+utel5PWZ8xdx2QWByRXGjZnRMtPp6pk/v61yWH4TBiObwoSO7wx765YX4ZrqdHLEOtaOe4h5Sc
paB1s25mycru1i1wsfqCjF5XLCpNWsN96fKDlvADHAUgXaKUV4Z0x4jYRZoi1otUPc1eGC1CgQUy
be2+tfIULaeNdyamvdnh+BoCrSFjHrnw85AIqS6jWCvcleVpI1Sbmk1zjgpBNaKXtyv9v3bgf70d
fv95O/A+z3zu1Q9w8fbr//z48z/agQozDDrqRASnXITXalqdfygu+UfuX1MBEuEySXgUX/hHPxuC
ioZQEzMKRS0WdV5+wTvxd+e+MP6ieEcSC8ZICkST/+UPRJcnmzw0mwYvAW515Nwm9hf95O2DGRGZ
QdibD72Tu/tM0VtSTy15awKn2IhYze6NUMdgnMduvjEy0W8Hqci5XbrNArwaga6BJsczH+rjrQE/
ikIH2x6qONSe3mP0aW4hFQqVmm5QIBdRDHpF98fguh0qsRJ92ZwZ73iN/TneW7ANdHD+78nqF7RG
1+LJaYGUZGgju6KFj1qdW+hOPpo/huHYgwcO8w2+5pN7HXhFDKEQhU1hxzGcFDfXZzLgXfcCt7t1
mtGZB5FT71MOGAvcmuTalrK5/nhJmipF/9gE8SMcjcWI9x/qA3X9021XGEdG5blOflBoFW4qIZSn
oRyShUPs0iPhAPWSQOXmGpWreiMN7xwp//1NoJrEcQIRMk3yKevmeAFWDLMatVzrD1kNBdPLgSE0
oneudbXWrnKTWPHGjMROL6seCJbx1NBXOfOxe/e4HaTGxJBAxYBWQYXk+CdkdayMVeLXBykEFneI
cYta2taZUY6X/ulGMwqvLhVC2vDm26fh16W/RwWlBT2sXKg+YK6QORE5aa5pZgdnhjrJ9prGmtC2
MA25GIQHCLGPvmqT10XLjWE46GYybsfRVzCBePpWjR0XeRZ5lzMwyNoTJfInOh/WWglhA8Oy8wS8
RvitZ06o00w+nmTseukw2GyzOaee8ssNO+Xs0MjuQHTEc+OaAo5etol6E6872rKw0Ocfz+r3N5s9
KDUhNjEsi3zZj28AqRBGaxXJcMgBVS4BShIkLzpafilq5D8ciqIaUGtiRKa4oXeiCuIphspM8vaQ
NCkdnNCwweS2wbI3MDp9PNS0gzy6jW/1O0T3jGdyFD85sGRQNovA65pDo2Tpqrdd5cJrLDn3pGne
5oOlIkmQ9kyBAHVmRXx3P6eRcf5aApwHc/h0b1s3QYEfrz8g9DA2Wt0oC6vKIVyaUPQ+vsh3iz1D
4ZicjrsQQuzTHVmP9C90R9EfPMPb21X8RNESIRMMNA7d+uvHg72bmAzGZ5NDJztddrvieJ7YhbCT
tvWaQ9wXqECxlAPCiuxqUwxpsR9DJd01GRrvPx5Vo7bNx56Vm0PTyXOU4xgPmR2ohxFk82vcZV/0
EDONHgplozSVjslH0b9/POa7RW7qgPAAcWVwseR9HV8pv8KgEVyqh9b3W/iDHmIIJt/mj0fhYMs+
hG6tbdvuyZczaztiL2tvBGYTwGI1keQ5en+u8vtW2j15EbhvJhYvyDbcwpP1DVeFjvq5tQ5R4UDw
RI3rU/jCIJmATm0lkIbPtW3i6t8EyaFX/WWkDpuedpmFHaTsDx9f9G9ejmmXYPJSsoNj63Z8a0s9
KJQkT5GNY1itkEOOeb8QY7b6eJjfXjW2HD6TU7q3pp5c9RDb3djCajgEYNHCLfpkfRdeOnedsdRv
uAliW34ZIYR8xbvquWfWnt9d5K+Dn7wpJLUnbiori0P9JVg9277ygz9q+XAHadpSIGGCggHgw3Uy
RAsGQ02UqH7UcResk1EikAAeOosSM/7jecok5cVnTwnbmP91/MjQyxhGEDfuoeysbkk4RQ80NT+X
P/52TD6ep5SBNdxQzAw27qeHdc2OJHFmqntwoK+AfU3y+pvfJRkonciOcrDwEllWbyLTLuo6+F46
wPEBFMY5jJvSMD6rTQp7WvOsIF7kipF9Tc0MXEVWk/A+84ygJNrAiaF4kLxhI5MoCZaeO3o97JCI
tNeysSDlOla9CAdpoCdtlFzd+CHxa7MKIZGKOiRwvzt5mJ5b496vN1y6zt6Scp7gC3lyh00thh+v
d/Yhq5J8WWDOBv9bnYsLfb99nFrV3F0auJxdTPfknSCrCnmrU7kH4vh0oks0OjNendtgy92w2+qD
AzUeA4TXLBsYfNeRF8flUquSc5nP05p9/KjpkiAHIP1Np7V9GvU1Ko5d9fhrDmYn3G3fN9VCqHG8
UbqcHHPIpmdWg/f3F8McRUucp7hPKUUfz2AAhWWqyTo+qNIH/zti9rZSQis+XnPenQ7odVFS5yhI
Qw9LyMkrKXoIAZGo4kPAtxrTh16Yq2govU3cteY1rCEJhiPztnrZixkQyuLMkvDb8afzqMOK914r
IAfTSEY7iw8UVcMrBJEFDHbf2oQ5+xwrVeAH9709edgVvArEkX58+SeVxWlJ4vpNGsN0qKi+nxLU
yLdFDxlY0SEBjN2paGZVS+5sH/5Crw/FPXBxcMmDF+0bna0DjsRkg0Dd+KP8qLefQRQ2yYVQzah0
nuL0vFLLax3J3AFVDshGp4FDVIzDn08pqDVU/9nmsGS508P45YTSjT7yMZsplSM7X1ZJ3yNdj8QZ
gc5vJi6+IvqkfLjhXL290b+MknQAXEwnjg9WjbGhQxO/iFK7OvPkxPTiH7+P03ZuytulnjhV948v
hgoZMC1KaoeQthXMBi2Kv9VKjIo1sUPgvTkKwcsE+O6DlXbqF9WFMpt7HtlJmffdtvv2u41QuJz1
3UQPV8Zs+K7FilgbhJLFM7OWsIYJeXmuvFibe61WnlMX/WbqcwFkPU5XMJ3Qjy9AAGRCHdZEh3Qs
k3UD03Hee5pPE0jTprabgao6f0U7dlMQmXfmvX9/gmS2o4ljnwg+ik2Wfjx6nlagKThqHzKA6ssm
RINcKwW0OBVXR1xo0XrQe3sDfkddlWZnXhEADmsOyfPKj73g35j/JhUzGqlwXGioHv8aC6C5Cx07
OuBcsrcVuKJVR8tm/fHbPv0t76YMW4K3cSionWyRW9fuEX2O4QHQbDz3YtIIQ9dPt2GacojOzf7M
eL+5yTAxNG7xVITmvT7ZLSM2kExRWR3crv1MRgBa4IB2FLamYTv2uvWk1e1Ta1T+os27aKs1kDB6
ta12YIHjM8eud19SSi/0/igjTglMKM1Orj4IwbeDFqkPPj2zEol1XV1wPsLTS07EmllfPXLjspXl
G6k/KwL/EITlOanDCTiUMx+/gs84EFIKMhxzT550qfCcY92up0qBM2+Ssn5kV+pvOxWYXac22EEz
qhmGTLPVYMbJK0CY4R609rfMTa/zob4dYMGcqZG9ddB/mRms/1NJBeUMIj9QuKc6VA1ZfJY6Xvtk
84nf++jOn6yqIi/CM2nIYwFwIJtUstLwDHQD0EcnKZ+scjDqGekbGF+HRE+uyqzxngOtVisOmol5
ifpYr2Zt1wJjSK1kAur5rXafGti1ZsoQ5J9qaySuk523+iR8t+npgnYZbYFcU2dQlJPrqqu0Gyps
aUTZJjTuRVXoCKXMUiVtIfdJ0iEp+0vOZ/Q+SfNIJ+aoyiKETqR2ztRijOqZML3ytu2U7BnbqHYY
HCTdM7PJA9qvxIaCY7Gi4EWo9QjvMQCYl/dWdsnO1f/SpnrG0mqK/FWnFX4PMEv/WtuKrmNYS8Wr
3joh6XJWb7xqrl/eGKOKPavITF+dFQRPhCCWU1xotR58KVybZKasY0+um83YzkrXlfdKlcMPSaPC
HTEAjGiN8//H3nn1RnJtWfqvXNyXeQohvAG6G5hw6Q19kS8BmmJ472Mw/32+qJIp6fbVtB5voyWB
VaosksnMiHP22Xutb0VV8iwWefD9RPA/A4u/a2vV9s8HFufyb/lr8b/av60E4h8HF98+7/vgAlKE
RO+SWwCkH62S9Wj6KykCwBX1kUpbD/X0yrj9hRQh/UT1xPYhc6b7eaLxGykCuaSpU9Wt1Tsyo78y
tPiOk/3t/lxJERrPCYkbg3zma+ofKpds4GAja4S+kJqyS0gCaJRzWJVvZSWTHCRnDDAxvyv6Qx+Y
e4TUe2PpT5BLMhUen4LmYBHFZ6OSDEfQV07V9JWziz9zbaoY2LEvl2bgS/Fr28kvQiDNjhqXhOXM
GfSmusC437bHQiNzJzQNR1brV5ASsrxN7qzkQh5FU7mjas+VH5ieXjrl3qrcpt1o5r42r9zkgGAN
EPqEyR2nyO43wFtyxcHLHXSOTI3U20Lnz4lttwbRBDgsSI/B2ueJqlv1Vyu9IaUiLm+D5BBX+Pgd
LXBXnxZRVPi00jMpB5a6y+6yu8RN3Az24Wf9oIi3GL1Fm3A8Piog/rLlmPmZrz0JgUsmWf6Cdbu6
Q9yZp/a9IDli6XDcbOOvkXRb3BE1dF9n51J4xBdha+YCmdQJWZVI1bMzuTrVyUZszA2rRitMGwI5
Vpc5DdjF3WXTkYy8rd7flMIm6v26Nw4jyNYic9o1mWrTukXHuThy+i/zu/AivMzv4rdfKdT4df0Y
vXaf3z+yOL13n/L7L/8On8krtrWN+j58qu8ak1M8nzJT1vk8tH4w+xbs6aNsQBizSFxh/VZ6xVb2
K2YsI2HAF9Emy+UzWAFSNFnY5S/ZK9jkAX97ej+60e0k7tKOpKGNLTnlLlo8AvrGcANfcgwuaQ7A
ivLEHXAWlZemdqblgi9UkW/4Woa04eOaMltezGZr4P7gLK7bucyHQvMjwZtG93kC17pmbtrK7Cz7
ms/m1/RucqbG7i3behkc9WKvtGDTfC1Vj1O+8bLJm21SvcvmBfCCHc2eIm7C3jEMR598QkvmKz9n
FACbxpjjkqA22ur9fI3eApzg7TWPD0axn+RtcWDMU22jHmhsiz03uw2F97C95PpR3mWEjW749DJ6
nKbbCSBdsb/qop8IX7hUQ5VRNDwyIo1ceWTMjWXJnEt/EkI3jAzgjaT/DDvOqXPpxOqhoeZRpmvU
b5VhIy54gt1a8ECBOUBVDLurT1MkOgK2XacKN1pwUoJTdSTQYfIJ3eiO5s2Lhm7cklw1cqxL0+2j
iGhdbmpnlu9b4dpCLMtXzwFzQ/GKVWn8jO7j88n1XTPbm59+PdFYOY+vJ8HW4IAiYHHIZ1kWn7DB
qsUw7bRn0YO+2y6epRwbPJL3woX+Pl9Rnj0t9NrZm4gf64J9Jh/T/DOIn8xIttPZg1Q7Omr3OpF3
0mLcY1yzkTVkh8DKNDl3KykixmgFJoic4IWtFR2yjg03fiOHgmCpfQOgpDsWNC2r9GghrguwdvHc
rM6rruIrUpsYn9Yjnev6Nq8/U1NFue/k2eQZRITdLugaoqp3RTICTBaYC/CEpBW3xUeMvR89jgOd
gmSGNb7IwbzP/5sfF3yWPDXeUeqEHYlICrYURzJe0mB2IuOrNQpPXeJn2jardrNyyC3PyEiFDe8j
6YnBMj/pphD9tHgsxEcx86rhgPv6VU6QxUdkMQkrj3fMDsoagGZ6yAjtwu+zqzjf0wtTK38Ij/3J
eCIgLpLs8ia/IRiF/+Y1fm39TXHpT+3p2x/zZ98fEVleSa6Cer0uaMQmfP9Pa532a3kCFN2OOxbG
5bA8zVBzQjvFGYepyDXJNLHNa62e8bJL8xuXPTxfYXqjQ4R17qzNGVfSkyB6oerGPfcUKbydCOkC
12kmvkkFbAvh1mgEJwx3YSWgWSMjpNi1lFbA2TngAq6Y9wGRUNWu0R5yLxi90XRTpO3J0pN6E+hf
WpF1FeFJdcurWiDvJbqnJhkn5LV5M+2A7+ySo7NYMhAMmIDQDksIXL2N6c6qvmSj7mdu4aeDURHh
ZVuv+jF566F8A0BVSR0pz3r4WLInBjh7ii26FoMY08hfzhVcHNUhlGeSvxQQ+zr0S+EgYDqDoGhy
72CrNOXFm1O452RT5Ryghfq1kSyv2GvctHH3pGqTV6mgjTvNl43FS8rAZ2j+SSixUyUssUg+k74k
VhTYgvwQSOkbu/lzkmGXmMg7VDHWxiAnm1685l3jMdNyRHW2l+VGLLEMMq8ILcU2e8npVWnXFroH
qfCwpiBpQJEUIXPzsvHG8XMMj2YLamncMIZM7ViM/MS6CkqfexGIEOprFoo5volBW3sCaXFTDEax
sQjlllryrKxLPt1JwBUIsaUrDEOtqF1KDgwOVZjbqAJ8AZW5ML3AujiniXQkc+ZiZMzFMv2DdM5j
qF6i4vVbPfaXStN/NdO8StOQKuyfl52bknrzb3f920fcdk383v1Yev782b8Wn4xyMRdwVl6n5j8X
ntpPzAroyikMbxmh/Vh4Kj8h22BUia6CFhCjqF/lMuQM00pB3krrlK/1F5QyyN1+1y5Yi85VJsOB
dW3uM/D6Q+s5rmqBKYYlOnVgLXad6ypxt0nDUtPvBjPzE9k8Lob0BMXq2qgIhiBRzKVxoskBErxr
D1qub/MydcYlvwiCvi8H9Uxv7kD3ga5VdBaj5WGYQGN2tbHP0C4OTbuViFKwCvltJke4UcXbUk0h
06dW4ai59pHjzskHeGLEU+rmSuNq83GTZXBhyiR5Q2eif62GAZCmvMjSw1RY/UbT6uKsoUbbD6bR
wSKSlN0U4eMg8at/7NJasxU5m17EOSCtiWw3R8BYD7hbf0vb1zCtykvYcLSEVvJeifFErKomuWQe
5/uQxoaPSDC6MCmItmrS4mGs0LGvFiKISEqSOc2aozPN6V0oauW7EZXdWj1IriCL6rlLeg2OiQIb
uqkNcniimt5dWpiQgArjqc5ZBufeMh09FEanwuoM9rbBPytW1yY0dkoycdvmXe9kusBm2GQMXcRe
etaywGtK/lJrjPs0b8MbK692XQ2qKWddxfOAFiXdWENOxd4fkrx0MDfvorHaGumhHdODmYDqgmjb
5ECRul1pop8QC0SKpW1qyzmOifWdqbaSIHpES8RfKM+Ryn5jNYAhs6p900LDL+T+ynv/PFWLN8Lg
l8wv8Ar8xSJCWi12C5QviiHBgDRF6DAie70oSCnLbRXncWLpRxi4A3jU/lrUc/FckatM0TgYEJgk
rP3vrbIQ5cDR2ZPUqt1JMr10ZTU8M4Q651W6a5asQcgpvkyqIj2scXOEaYnbKUiSS03qrVDutSD5
qg4H4gt97jbfSDClCjJd0C7U7gZczlzB77C2syvFjbZt+3ifDJqT0kECizsQm9DTT1OG2U8lougU
qfjgQhCcxSDgjqeV+rIYVIc8yy5ZYGDmlzn3tLV2nBo53ykqgcyxSG6jUbe4pbrwoi4kE4dpBJLS
Gr+gyP8ZHP/fesWVcIAgIvzTs/7/fuv/dupb9p/f9Im/fd735VYjWwgtxLdxGuqZH6iQ6yPo73TO
8gZ9aSwJv571Ze0nWKgkICnfJOzr2vqLQnF9iC+jiqs/hWcI3uQvLLvflDs/HPURhJArtHow0Iwh
f/5jFoRAWBsEn4is8i7cKzN1yJwExCYqC2WuLME7S1Jv1KI7i6AyYdEJzsZUDQgDfhkBg762SEgB
Qn1X0IxyWs0sv08e/tK1898ThPNty2OvW90h2NxUxO5/tsP/n1vvzrt99Nz/+7cnSKRfG7Z7GAy/
u/j+0y/567YPswAFKlNHkxHy6jn9devn+pNW2TZ1oi6u3ahfek7KT9QOSL9QiiKQ52r59Tpk60eW
QsGAgtTAgEFV8BeuQ0bZ/7j9//G1+HFa1tB4bsillZwwJxgcBdY2BHHoxWVF8EwXkxgzgn0vteGk
ZcJNog6P1LVuH1LAaip4QYW416YHeNVo535IbQMbUW+157RusxfTnAJnEIipznEx2QD35A2lwJPS
QE+Ls6QEWMXmbjazehEhc3lJvHwCFX5WhYjGOAOMo5AFnB6m2RGz/HasOBnkwHTAiM9AGYdS3VUS
7Suro06ex8IdLSvCumnFHD2GsqlvG5laIpokQDV9PG1myDaMzqTJkQjwLidiiwrOYbmp+tYA3hRc
/BVp8OxoJsaWJW7uS1V5jZr4XOT6rRih49BEyMO1CRYkic4l/KyljB87K76BcHbE2HGKYnkDcWfx
8rTtAaOa4Lg0ZXTNpKL9K5PY2xjWRhV72Sta8QS76xMSDGjREEyXOsnHvF+O8yLCclUxR+QMShna
il/bKHtdKethNLW06ARoa6qQQv5oNH/qRjbS1twBOevRz83hsag40EgDp902PShVyCyosO7SINuV
FrhAOVw2eVdOX5u2/mSe0gJ3Dle/zbzrJLB9aeiMBQHRwbQLCEGnaALokSCAxMBseWNgXIo4++zn
BrNR1Xfs6DnoGKOpLvqC37jPOMwmCXnESiRyeGzDrt3JszjbWSOo56KhwcRcs9movIR2T9KjF4jT
tmwl426U3oxiTohSbuP9HEd3USgv1CMFykRGloM78R735ZI8xfHykEfGpo1DXuUepGtdTOV1hldy
7JpxvC4rJ2oQRoG0i/a5ZWCwySuuOCN7Hwql9iGM2F0kB56qDcaeiiehQpuKQyvNRwMw6UYYpoe2
W2l6aWeqjlzRCJNJEoVyVsnZlnb/JU1gv0uL18Ud3RmiuptPyDY++EgHqvymRh5ot73i9EXkDUwL
orDalTQSm/mFIbud9jW9G91pYa11hbRpGNQOeXWoQ9kpxOeB2tBKJk9rck8IEMpAdAo4z9WJxs0B
CcbMNkZzFaNpM3b7xIL6cU57014HMbpC9K92KqD/BoyfbEGQLoZqyja5255oNE4xDJvm4a+f8/7p
zrHuP+8lwaBxGHXtf/zbz/vRGqDxu//xCl6t+ab/2sy3XyF7d78scuvf/K8++HN5cD9XX//97+8A
iBhn334NSWj7sXJY55V/csCL35rXrHtt/vgp35d3QeOQZlAYMLhep6Bs57+s7+tD+so24FCHWYKO
PtPnXxZ4/ScJ9xO2HZAwwNPWU9cvQwUeQhzHuHwdLVgYNP/KAo+cjmPij/Ngxq9sFwwVcFWsM+c/
il+CJeQkU5WfzNuj3bKr7vNb6Uu39jFYOuzK1b2PdJ/vI2c5Slsmk+Vm3KRb42Ad5q/acfjodtW1
PRf3MHEv2UfyIbl0d+6XyMMJ/AjFqX5tPdEpdjNpbNZWdqpduFU967DsBkgiNi282gn3mVvf1Hty
Zq/qZ7wtT9pRfrUit8+2LM3yY3PfHds90CfPulDV+0RIO9kufUQWcBy94Ia4WR/EsSN72XX26hvi
h8veNe9zLwbr6lh+cSlvxodxcniEqPCjuQGD+9jt6lvhorzLe9WJ/HHTHfVNetb8ehO43Tb1gFf7
kaN/Jtdyz7M8KwdjGzzmtwLN6XfzUyA/3nQh9YQkn9uACOmakVvOwGPPnWhBM7pYPme4h3C61PvK
ur71p3if82XDc3Sd99ZlfuQlPPIzfLLY+8GOXLc9bSFPOxQXMBR25Wd3wb28Kzc8Qad17uGieblX
Hcm9PdJ8d0Q/Opv3wZ62mEcuu9vZ+Wb8WgR+03vRF21L8JlPaLXXbftTcAOEzRYOwYuxJT78bslc
kqkyu9PswI+h2jr40dZEbpE7bNtHp5pAprdMOiiwew/arnd0h0T2A+tVNR3n0aHn99zdzaRoq86o
29qX5Zhv4xvWpg2HcyL7iOoj35efq7PxWuyJC98ZPqljm/Ag74v79kU45yfzynd4snxAzrSgd2wB
Ji97uiGz0DVuFSjUdvIRci58Sg/DZdyYnzO0W3t4sm5De3pSDt1dczF1W4o2C3HV4tbiiWqkCIrn
2Jc80a02vSP5/au5n/dd4biW7uUH6SLccX0S/BwVlzjfkrNilyc+340d0pN9/UBrVPSBSMCJdatn
Tpp2fTNcOfCSPa+cedFypFDuxATBbkRXukcATFUi5D4h39Vx8OH+5Xb+prmTW28ieNlOeLrmjq06
5W3iMz7yjW324Xf3NLj1R5kErOREy9Tcv5TU97bpBU7vgMvwCCgweBb1S35aDoXfXZjK0adL+RIf
CZcRkpkdXA9VuugQXdPimDpTSNXlS/qX3mBu0H0KsmHP1mcW0I6xdY1dYjspJxIf31sfivzkFdva
Vd0ATwhUtYfhZr6jiZuwp9pVfuDPtNTOSDhgdPXeuySaPmSeKTlgnb2FeaTs6FyK2TGvYcDRryVP
UAMPY8OozkS7m7fiO0YBJ+bSFb0AXYM9v9b75akgFsjaE13oSk6S7IP38r6/Tkx1Ck8f+Cn29Q5Z
ofGa7eOLdl9/xoRvz8ZdcDZYlhgW7oujuul8RfyqPdQQ7N320t9VLpH1EunQl+E029Scy0l7VH1s
3k4GW57cB67iUvIL0MZJw3S0ogkBERb0mmEr0S7MHEythM3ry71aGe6wUe6bPXewrT+IsiP1VI43
w+AaHVMS6Ml0uE/lVf1g39S9yW9bR97XsQ8I18hO2Wt8J+z0jSX7UMzrzfQpuBSrtfe0YuXsILHT
G8Hjnt7hVgFk3SmvvL7il5a5i/pE/mbg5F+r5onsIYJmNhWAuDGxl60K/s08KZlXvI2CHetbcLhZ
TGl7oGvSMllDT+CNt7VjunSD9eigSFtr8UQY0I3d8fLRX5Ke5pwGRvlCjS4xLQMzHbwHMUBwX7nr
l20eXSewe8Ne9tCx8Xee1YMhn4qHOt/lT/1TDL29Cm1zW42OyFRwI54aPPUvhr4xGIM8ppGv67TW
fCDcLWa67QgHqXPEGNWdC+Vw+dJbrrZsSt1Jd7P1yms93xFzbW7Hu/HOeOSaosJxpnN3K8JcRp+G
bX7f3aTunbEj5Lm3F/jJpj+PH5F5DK2bkCbMU/sk3pDrOPii7PWCj6KLVrazVQgcfRCu5m27/SDf
k3mv6GZ2W50E9dU4iULPFLa+9OA1W18LxpMU3ha+Atse4bJdvBj9Q8/RIK6NjQymsWR4ML0nzrwp
Sju3jV3skoTtxrejN3s6IyTjlLg1F/I9X+dL5kQ3EUp98uu5OWj6RfvG66uTbJ30Nzp3duwm3oAE
OtqxbNhh5xQcguLYVja1PnhS7QH2z+AbnlB0uyxveW1jGRMeM/qgz5ZqM1uX81P8RSy+SIwHX6Rw
R4+zD4/tp0L+Sl29a82DRVrjod/n1lEVNy7RqDY3Ve8Ok/MweN74nreeTtnKnWhPZHY9hcvHcJIy
IjYr2Q1ZJ73qNJgOa7vDZT8ZrKtkxoc3vd8lyGIHKuk4Fq9sWIWtv7dEtpgF9aXq62n+JLjReKK/
md4FiSNUtjV4FM+jnez73ehWTv1m3ppnptWx253q1GkZRrzxoTtl+/kYXAjrc+s3hkU7vhVvauXA
YDwyMW0bVvpqp7O5qC/Rrn+rwNAf+jflOm5VEmcYZ9gTIRPX8mhSFX8Ztau05YTqyj4/6+gokm9M
G34Tqba4bVI7iLjQiNeItlyrFTMbkpbGrWZCc9/UFbqLPXHpfbnttKdRdsKPfhc07kTfjoluzgTM
TSe/NDb7aM9FxtU8nBgMIZrot7H7am4jxi6lr5v+qO+D7iqWe7TsBL5/cGwU1e/au7/UpfkvpOv9
C4XBYDP4s3L8/No3/Y+l+Le//70Wp4nyEypn8FAWHUTdXLsm31st3x4hQBr7LcI8qm3aiz9X4mSG
IxhcZcImDReFYlmiTP+5Fl8fZDaCYRdRPlLfVTr3V6rxP8h58U5il0boTtuRvhPF/R8UPgx7MuSG
ZXDlFKa6cpSgt2vfAPrM28qUt0oqM+PX0gUBycj02hCPsTk+qx1ZIKq2uFYGESMcoV9rsx0vSuro
eHZ80EdPvZDDA+8wB317ef/SFfZPT3M/Hub+419ttvfnPeYNR8+i/Tr/eK2tn/HzsQ+iNfLOtQtH
AAo+pjX15/u1JjCbA0Mp8g9hrSqZoL9dbKqFbx5YmgFvVCVQcTUg/nyp8ZAKI3v1mPw8IfzlxHv9
3jfmsMzL/Z+jQP8o+OcbGCtokV41crJ/xKdEbZKKLTZdOzVZ27PWbA9VphePQt0nZ6MUokOv5Lix
Y80g0qDqTpbYtvsKC4/7w9358zP7W9GjSY2Lrv33v69NzB9Pn9+eCZQhgie4v9YOKI//oJMXJrka
6rkkPU1Qx8ozTFIKCH/Q3jQjTq6mHKHP0qIL47+ws3Ef4CTWxvC5awUCGcK505BbQrfq4OgSr9Al
wpV5fuj9+bNcRcG/dePR7SFe5j5feWjmGvS+HqF/eJKD3irBqDAwr4c+8YkqUDZNvTc44415VDto
Zv9/jhCJtegfviVN35UHYHzD3Pz+Wwp1ThiIrI4EpnCMWKKtIZbRnSAhiRN1pEahPiuuEPRfyFwM
ab2FaLu6CWOeiTNPNXGQMI0iYCHVmu9v2f/c8X/H0PTDdfGPoa3Ym1/T33f2v33K93teJjJMh3mE
C4Oba23M/3LLS/pPtHG4dYkAxtHIvf3r9sJt/c0LuLJx0cir2m+bi2qsiwEZf9wVa5+HRNk/3OJ/
fsuv29sPl5SxOmvWfYrvoaJG5Tn+/pJqgUs3jMgZ+Ta5HD0HUclRoLDEQfSEQVpSp5Ibic6xpcc0
H9Fdf5jQB+2lB3o/UPCMcTo3zmwFUusImYzoMVCSl3mIQXCPcv1cjh0lZS5ZX5gVoBVJWsxw4nLP
tJQaWcO90U7kUCxCo23GweLYqBjp16yrksPA/f1lNIblFk68W5BndsxNpGJinSLyaobiXUbQQpjW
NDxWQ6vZZq0JN0HVCccKkgxnEKOtfc0Y860szhHpoHqzV7virREfB36GNHzJIsOPE/V9TAq0pNdI
fayCIL8pl4HMZIVgjyVsHb0nCbCC636ntvF0GcUeSVJTyt0Z2az2Fs6DfNtDib8xkkj/Usxkargo
MfINuvV5C9tbv0kypm7WoNNrFVE20uXr0OKajqFZ66BCMByxT8xtgKKBujzT/SYkKcjqy3o7jlrw
xRpk9RyoteQMlUvODHoIcrf9fKY0Z4S0nIsleeiNijQZoQ6zwdNp7R6VuhoPuTwufjkgW+zVMDr2
hO5sAj1z9FZ7l1JK/W6Upiv0+Ok0gK4/BqmMqYfAV7tU46upVJLbKeLki1WQ3Iyp9UjgTYQWUzSJ
j2/5ETK0oXrITlAGzeRWUrvX87xyxUb9IHNO38WNRpKrXtxD2dBOVlQh4yy7aWPADz6y0leOBu7o
aVwK0P36iobXW/0hibXnWgy1q9BB/RVqQzmWYVRtghgm0mjO9LvNolU3c1G/B0lFWMCcK9tUIwdV
RsDhKY1SvvY5ZuxqRuabNDdwGFJXyaXTtKznUqUbnYEmSGXJs4AmoZcu+RykbqGX3WniCXrse62r
Mys9LJMGn75Uu+zWJNfcmdhY0EKA6x+WnrbFHPLGdPAtpNEYH6eBV3BIZ/FJaZcHTcyGg2gQsTaA
o99XBam0IOVGN8xKp6qQBua1LDrmWKt2pTUdsaGTPO6DsZR9XYnUl4q0m00bzZYbNZV4WqIao1YX
L5uhrGVPZUZ2SUqzPlWWie6uY9hSuEIyPQOombealPWXsjBoQw4zh8yhm59EPsVZphjRXq50NAZw
6GyDuaPxFGMjHGrNuDTWhFq7g3TzWKjLSnQfZ7sw89lDPBO54SQb+95iAAHSvfKaOA4e8irk0k7a
+SAPcu2ngtW8dyonYTw9Cy98Jz2oIfiPIIhFyaY9XuybDFuVJDaKHybp82h0KBy7IkHFWYteFia3
E+UUiP1qtD64jF6tVX7RLlO/j8aydJUWGg6+HTj0o1rSC1iKTaRO/E4sQ39a9JfFjJLeE2eBUfmI
5U6Uk8jPh7o+5EZo7UZCmvGj1HmH4E5PXeKEWYpSJKpjtLSXYqyauzyOh71olLkTlWniyfEwkI+n
5gc24oRTpWTd68lYH8jGYBem2c/LJMx0fQJZ2PUjtbmMFH+Lu0N9jYoFF4dSLMhYQmLDpLbyyXao
D6ZcyXdEd5Dpl6lH5lYn2vzxM96427ZMn4W47T20MfLZUIXqGEVhRNZceEeE9OxVuo7uLiegw0B+
mXFvQ+Fn05/GgVT5lp6rViO9aWYD6YowIpotS97BckyPgSyaMPxV400lceQBBnCMKl417oq2pZHY
iOEhCALNS/pxtGt2pGOTWyr3RLcqAmeW4bIaxB30jSus4LdY3qpkXHmzIftCr76EwlbX88jVS1nn
0Gv4U1W/ASNWSz+PxuMc9ek2qnMyugohFm7lLl0uylqljJWyQ8no4ZmqPIIhew4pCBnSeKi8iGw/
f6jGZtdkMlOudnwSUi3xRBF8Cyn1hRhoq6DfXEejV11RbU1CeY3kdjiEaIB2vU4fte8KmdZXe4cA
8zJLhC4zrZbR76b5uSd78joSM/GEEazyCIV+aeuls6dQM699nih+oxdePARfkHeRazV222aWrf2o
WltIVnvcJN0dIHsyulMSiImoBY7pd6EgHgyL3wVzSJAtVt7YhTVO1cagcVKsTyVJrpoMDqmBd27P
U/gqWmHlCdIonZO4rvaqHiMxzzVay425vHdDTXBTy32a6BW9nqi2iYBOSckDm27LcOrsHJOVVs/V
ZyOnz1E1hOiyc/leKNbM9ExBCz+NX2OVIhZufbQd1CDbLrKgPcd6bB7bKjI8QTdmW63Vw1CFJknC
A/3/nrVqigdtX7Kn7xLTqP1wSeujWfWnaW5m4hKRlirSDTcZ/eYICRTQn8g2lrNkpsmlJ+PP0utO
8koyc3bzMha0WEKpJfmdyeQ0qFgrycaQmPeX0ac1BMMDUJFqm6njuDEWRTyXY/ZStrKyCUW0bnpL
PJgeNZ9DlHG0jVa9+GSV5l1akdyBZA6RcR2HB8FshU0LT4q2joF3PBAC7bZeNPWMxay6mqSx0mgr
5s1sRvmt1qXiZswtfd8DeTzlDOD8uu6r3TJn5SGSgnknxGi1p7FlwtIkwoM4RDKZh1C05zlh2+uW
uO9sMVaXByuMmbOYZtV+pRJf0NvPtew29UhbkH3iLQ1QTBtCp+6tolxz4oXuEZF0j3Cfnh9zz/Gj
qBRICoughodEzMJTDg7MW7V94TgcDTlTfBVZpYZV0s8ysd6JHb4bQyYEPInumOapH+mo8sKyd+9g
GufHQekGjzH6xBi9kOyGFx9ld6YTLacQHTols7atqbbcSJDN7ZCZ4UsrEIgamztkpodJng+6wXlR
FXy9Fn0ELQ4u+dpJxWCfxmRxJcW2sZJDj7XbqRcW71FQIj9KspNGezgOZwXlZ4W6XZ9aV8kUN077
7Ah1S10DizZpP+0XUKU386AbN32gQ/7JRxplIdYYUdgFJK9g6rPFab7O3SHuyLErgclUiLyT8HlK
W8XTpvIkxsUZvAQdEmE+dJpAq5YLedNrzZOULqcBkbNa5jA0MaSiCGmcpemcIO9eCWKSHSEdhI3c
EuMJmsIQs20uYCmal8KFb+Hi1XuPJMtA+slFzD3ix0SeugAbrU1khl6fjm+18NJVBa5COSKkD2Og
5iogPpCczLfzrN2aQePrE6/k1DKiyBL1mPTpQ4qMy49WGaZpUHph7TBxXW3i4mLNUUOoj7ZBr5jY
c5k3yDiQnnREobmQCT4aSR5dZSQBVBSKyiZP1J4Vmv4GhTjGzXRHcs97OViPmr6f5f6ETYSqX5ES
TxDz2ybQef4D4LGEtLk13SbrFG4YFpm1YT1mWLErJZLtyiIRcVbjjQqBMRWMrcTQ2MURNl+CiNS/
cTpMUTcg+CccZzSix05VvFTsX2Cz3pFe9DE04WcAlGIUwdUUKbLRodk0MdXKnHKUVbT4JgD65BDa
RBqgqFc+0MoKG01/nOfOciUx36sh/oJeV+066hkijBTZGW88KEvNvLN4rzkWDE6lK6RoDU8gqAW7
kqT6EcqdP0TxOdQ4Jk9y7Bglc4pSyR6Kss6xrNWPISyNZKIZzno6a3l3M4WJixF91xF5tJfqZLoI
Szg+yeuyKYAWqt6ETrkflkIgGlWKjwJ3skmhU6E6nqd+2zT1faXFsid1DNHymJlbkiXnQiuavSAV
pJ1GoZo4XHXWlwp3nd3mgvyZka77kkEFn0qBmPV8T9nPm1p25Fe2pa3o8v/j7ryW49bONn0rcwNw
IYdTAJ3ZzdDdTCcoUhKRc8bVzwPZHpNNFTnyfzRTtb1L1pa4sIAVvvAGJxmKQ8wyJMkYAldLAPxn
2GnSPSqN6lenWBPomjJBWYVVjovIUilhK4xi1BG8ZZCAqrBwG116ZXbbRBD2adfQaNXr7lrsYvPc
mPSGSDzEg1FpHkHRZC5w2qucmB/rVmal2XHa1tjL1r1jWIjeS620DKDwrrqmFHaCVomOMVnpvrR8
/WzGYmoTuBQrOTcwZSruoNTz2FhTNqarSSDJ6R6ESGbbUfPSNQmW66bb8wknCh1XZl/Y9Qh8SJUP
uRduC8qjJi4u4ZZKx2rsoqexavLrqIHglsfdNs7mk4lmxDIGw9L05iGkILyr1a5cBlUp7YlJ6FT3
EPEyZVjqSb4fjfY5Fjt9qQ7TvrY8Ljx8ujddlDTrGkuITQt/kStABmjp7Zq+yRdJXg4PqkfXoCvp
trcY25o6dF/EZrZdnxHoV/Q2er9DUrGshhVITmBf9V1TJqDK5EZnOxcq+yR8TOjtQkehP5bqFR7O
YgNRZqx9snSLs01Q60UgNK9JGOpI3vjMK1GMpaX7y3rIT2qCqZoIBTKx9LdOso5yHt9xG7pZCDaP
fboxgVvZlayL54R1brcpEOMxGUfHwzWMxqeFnk7PcxYWsk59M92mPbarRpa8yIDeOcZGwY0jnQAC
xBv9w0n+AYV2lZHONyHA9j7TVmIGAAFrOFeQOMJ8s/AXvlakD8iDLuaK+rbWNFeL24JbGBsxIzLu
ZQmEU2Jp2zinpZRYV4FMd7C1lAHEXgEbHA+z1RQId90I3HDStH0CWYUDzHNrIdChmmvhovGMJ4/V
x12jJ5C19XHRhdAkZZTOxOa6TUUq6fBrZC3cwYV5kqNSBRJO9JNqsmuankdUEkmrQBIf1BjN9wSt
T54fvFdZ9XREq/w+tyZ6dkEAEE+HhkbAO4s2mcUvM0zHba2UdO/UdiShS8BmaFr7s40kk1U8FDTh
UTA3N2MmRI+5aTZ7zajblVEmdPw7TORAxo3GC1bnAAJ1tcvIhuJkK0ep9yhMnfIwjfVoY8or7MIo
6h0/0Ho38uEY5QiDrsYgtTZVNRVnuWWPeWmt4AKvD/gaiQYB5thJAVcVXsSDlWoPqZD06rK1wscg
aqgOTJzSNlUjnfalOI4HvaT02uFFfNZL9bkd6nTj49m3LXOcfWPaD7h0ExpnQlfNzuE+Jm1GfoXH
jbrJWjrKBnpEt0Dcc2xHc3HDqReeMk2HQwdN/4CNHreu0RilrXlqfWgUGYa+KQovaLQ14DWhdjRq
o70JKTlfPI3S3sIe4VTWfrbGpFqDwqqBhy/ZpDjuReVD2A3iuhGneMNm7K7ZULLqiLpHWEfjEXdd
NfWOkuYJil3kdb7Qi6y866s8em5rXSTzqrS1FuAaPgW1cJdb5QQlBaaaXJPTV9D3FwoaBdwtnrn0
RU9cmVEtuE1Of5wSceTZRTHhTCgnBI6VHuMRJ+W7RKhh4Sm1/loVirGT2hp4Q5SHEZxClHPUumPQ
qWYjdgrN+7acuMaHTE3DRWGOnmILZjHwjeVh2VtKtSzb3tzF8WCK4DyBcNaCEcL1HozWoQ8kXZtB
US46A7CnnXlwu5JQ05/0MaUT7zeNM3Za4hplXG5j3xJc7LoBWWZgRdIw9pYosEVnXfVfSop4t4Mx
vmgCZcBcNQRQiUG10TxfwZZYoc6NMOIiLjN1/oTqAolyIr/cRWjOLZV0nxKhuKFIrc6bNjlW310z
OTJyDak+LeO042GDE8q/6OTFgVsMrfRTaw1zS5BvuYKhgSUWShO/xKJYBVkrbiyaIE9YbzpR5iUO
Qgi1LfizTRhFNeEmq/FfBAqbBltBrMM1iFHrR455GNCfSngt2jFcNrncrvQqKOCwIjV0nl37jtLs
+BcJFseV0Q12lvnK3SRSUuoozzj9gO274FFf4LoXXCmFulyikQMKoi9vVbkwHjhekger08KTH3jG
QcSRc5XLtXLntT6HQCIJlDBRz9xMoZRgRqwfZNUXeIQh6ycX18z+GCcqIR09EUBkfSIPmaOFUXqQ
hkJ5ULSAopVZpsCfIRlTmPMicaNmpXQ9KGpvLFR/jK/ivK0MJ1KFaGUYv70ZhvxOpWRDTUBL2qc+
n3G/Yaj5jz33lm+rnAlH9J20GNyyIMI8DxRfXii63+wSJfqXBuxfdQj+X+v2Aab8qva/z7OXH/n7
Zt/vv/DPyr/xDxw5cK+lSaRTp8eJ9d+Vf/4LxvAsVoRVsDZD2Po/lX/lH6jG01eGKiIjePUO4qny
nxDug3RH42nGhf4VxBOF94+Ffyo7qLUho49GroUCj3whwIMEpzZ63YjYiHxbA2N0292tBgppAtsY
ud2aCMhtRbhGR0pE236RuSngO+Ma6a0pqh3Kgbt7v5Md2GErZdUsOuqgj1D0t+0ySN1o2T9Sfdx2
i2bb+2vSDBFWNzYeh/t6UdvpmvrpwlxO1dVYEfUrCxJXOb1HqhKna/IM/CEcDvZ032l3oJ87Hmx0
hmXnmhJoKtD9/rPmts5ty1Pcto63sNxkFWz0RbAKXXwDd8Gt0juEing+EUHY960dXIkH+TbZoJa5
nZFA8rYA2CmvCld72gkgdbyF4HLlr6ttssA2eukt2vV97+BOasNvYwTPVo1rwirlysPGehHivXvX
Pcl7UEL2rQcqD6wd+lj2/fb2/t6y97v5/4xOdZVs6sUzCD+wm9VVdZXb4xb3XJ4dKKD9uDydfPuV
0vkVNfpFejdjh+L7Eo0OLofasHciNjrEGG44OZgStffBMgtdg59t2M+hfeJdAats3IbfG1zjh2UL
tu4QuLxWT+gC3iFYYGdXqe0fRgutnDNFsDvixnAVNXRP/d41MlTkbhHQXImbYt3s1MiNVcKJJcVM
kIH+lXYb3vhOscI9wpauGwCVPgFoupCvQ+Zeb/lHN69746Z6nGBjm2545W9YB/fDglDF1Z+T37CX
YjlzBFxEGbL+pnST5IbKBgDT+LZ4VXuuGLv9VVxLsaP+Am17265aQJbNDx3FkNjeEd3DxtQ2z0Nm
a4Ijle7It+bAnn7BM4EHukJ6p15RWcItnKvUFs9UjBpe3J7uFrLLz/5mSNw42AxoTW1usmDzVA2b
4A1toai1SSCjJcnBTtyQeF5VT+NzX5MXYv9kw2u0ynUAJaXz3Qb72X5VIltwVYuLrnuY6C8kB+sW
djjoJ/Oh2AdX8l45Vlf9qj3rxo3war1iIuzOLspIW4Cl5BfiNj4ErnBNZOREwr7vwUNX8RUFHlFb
prM+gMOvK9nG3Jw8qb8yNtngTpojBQvVcsdsIUt7paacCdDPbt/IL+TKJr3vtWVxal+CyNauGiRY
ePpNP25bHI6DteJ62+Am2kRXVBHbN++WH+m+EjzZNzdXW56/dMRj6QocAbTfSXvxM8rt4oS0pKJg
ueHUb/qzvk93wcraEAMlpSMslG28FFhgFXUqYaH9gMLAGpBWLnDvADywR42TnpoNNFLvXYHI+ZFV
RyYaPkg30PS1J1cYbe8o/oiWNsGkTWlmrdKOcjoaaY72g4lZKCUEy3Z5M65ly3b8eIcQAW8H1Cie
ywfl2jsLy9idd7ConMcHRENr0a5feS7PKTKneNQ4NwynewQXfuPvhp86Gewv4RX/Ky935JI2CIIY
a22FFyhaL/J4khVXWo/7bKk6yxEEX0eBZTO519Tsd6+CXe/ZNuEu+hkf9C2NN/0lcyFm/PIyXomI
FOlT8poKdrWWn278vfWi0D+1s+hGvlNuQuusRJtOfpogzjh4L+/lJ/MKE1nbp1/S2j/EjTTtzesF
CLKV+ejZJORXiFTYxat8s1HuVmBZD8GbcjBvOkdZAJDcHspNtM6Xs3yZf2fEGwQz1Hu1YkLVoUDY
Zx27HMuLl5dgDVHb2oj2MVjnN1tciJ2HRWEH9mF0F9qtHCx+yO6M7at/ylf8yhZd9TF7eVI4zHOZ
rzMukRV3+2UAKDWzTX5HcobFsEjWmgOT9+ogA6s9ZHZ1Xweuej1tmYIddk66ya/IDxfmdb4R+SN0
8GxYK8ClDaQZ+DPWCuhictC2vcsD8c/DleSQNOVr8NWWQsjjgL99ijeqt23eqPLzy+TtyVj9fopD
c487XL1LVoWd3BsI99nIRaA4U1+VV2AsZRY5uHYkcuQtIjtIy1Y2We9St4ko5zmlG355Za0Qr1E0
rqpmSyPIu0YRBDS8tGrHZevydygUrBJtifICPYaB5Snu1R8+LUX0QZWFf6OtnoS9xBzolFA2whVi
xap0jRXVbvdFeTlH4BuPzvpNIEVy5Z2+M5dnGrhosDieaWsvJFabinvT2EuHuHfGm5BX1C7BKbpA
P/lfsxBuDajoz9yxPL6xQkHHP2UvsKNqa1Vf8VDmI2Hfob+ioYbCE9pDe6t8xglc+NmpJGXE6CSo
197iFqwtkHQ7WY3hdQcHg34L92HCI4PHVCKgI8tCQKFmTbENxDdlL90S/gu42P9ngETja0Dir/5/
OS/Jr595doEcmf/ev4CJhvwPCDjQcAx8mWd417/jR4LMfwDbgAZEEPcvHtC/gYmS+Q+oQeIMP0R5
TKIl93/AYgJYFIAmuP3M2KEZ5PVXbOSPwBGkEglSRXR/2QrAFQhNPwJHcvQSfNUvvDsc4vvI1cWH
IP9GLvUjwupfQzBPnhhbNjhRH4eghJ5Ayhu8OyXEvKd4hC/J1fci+aemU/+5Bv9v0W//HEzGywBj
IoBnv9U23sO5vBAbW9wHsF0abbAiB4ynh3Jl0qkOMYdfZyvIEu+ShZt/QsXew9z+ND2ZIBwVfj4v
5K2P0xOjRipUsrK79i1/zs8qjEW4kN8M8hFK989pYfILnm+GFpKIfBxEK6LeVDLNuysi0+44aFMa
z6oG1QT13r+eD3KLSFMAbpnlIi+G8tDg90VF9+4akStQPRfJo15QLLRqWw+/c5CZl9d/0He/54WO
CdglePCApy4dx4xqyAu0esNjYIJ2qa6RBXW+ns7lAtfAbM16JAoCzPxLulh9fYPIwhCM/rHwxCtT
PgBGIXb5TsWbhPLDPC5HmRfJOxShWspmN/qTf/Q6vJkhXz541/oS+u8c/H89octXNg9lzMYLSAjM
6efFhKTaRwLQ8oNjTZfFiWPEa+X4mzF+v5X33+X3IDrproKkPV4W8sf5DL2iZFGRBsfqp4nSGXiu
Ylllm+E138ivdKiD3AFhKj/MrI8AKtDy6zleLvffw2MP/dumE8eZi1NJLhDSb2RAkV1yHtXyCE5k
nUvxj74sFl+PdCEaS+o+v853Q83r592Xo98WGZSAUFvo0JOyjTvwWNflUr4aCI+/HuuPX+7dUBdf
rq46zUhDhpL0blMFk+M38l9uXmZjoCSpIylPs4Pz7+NsRL2VWiupmA2UX9C1Ow1qR2SmTiNJtOa+
O5Y+by68tmDAihy0CtX+C0x7XWtKMSqyfxwCeEQWhyviMN8ZLP1pEPbtbKMNVBKo0Mc5tcGEwELF
GZEHMWS39aRF57Dvv1nynz8ORZkZ7c+LMxHIvRglMjNRlgI5OJaNFp1UQB+Udb1vjY3+OIwqUibk
bemfLkNa3JVSmIh7mGCax6k0HcnIv3NY/NMbg7EwhxaznaNxMRcaE1HX6T6nag8XKTkESXjTBdHq
b5czJnASWhUAyyTikIuLIi0nnd5NHx6lBOk9NMQrVRi/+Sry55Pg4yAXU2nKtBgsk0Hc/fVJWcvI
5T1014qrwst9vbsh8icoz11QNbuKgsBR3o327X8xTyItlGNmE9vfgPt3J0Rc6XkQCHV4VHzBt5s4
P/hZs/ifjXGxbwO0yi1PLPliarI2x2FR9d8YWP1h4SFw+59ZKB930RiNQhM0RXjsG7PC14YUrgKP
+99MY3YbwECdk+7ihOtrVL7xWguPWYyQZ+hMQbb+n41wcdE2A22rgZbGMeOAq0UUFrNvXtQs9HNx
l7PkMCb99yTmu/7d9zaM1or6cAiP1VJe0UZeTS7lOfjQbvjLK7ghwvPND2PVu4fRHl970fbuTEf9
K734+VriIRQZKWBCI0DAFyerFvRdA8A6PLZxuwGV5foUcP6LV/mfIX7fjO/miYcKZJBwDI/WtUm/
vc6E5dcDyJ+jIiaBk4jEWuD4/k2EeDeCWhb00nqFzfuauO0qXRfLepXv47128E7G4sfTdm24fEf9
LtkjoUXdo1oF1Bp/fv0cf1z67x7jYlUGoNX9MJbCo6kfs3YOY7Vv1r08H0Mf46WPM71YlokkzeA3
IzzSe1952/FXHS9K3aGn6i8Qr7VHN1sgJLpKYElSDzdtFOeW0TeH5R/nqemGTgwwR24X85xgyIRD
r4VHXy9XfVumL4Jcer++fpnzD/k0Uyg9CGWjRaRZ80O8+6ZN0QbE8Xp4DPMDHAEnEXYjAic5DfGv
B/rjbN4NNG/TdwNJuEn2eccrNelyKybiP98O8ccFituXCFqV5gkRzMcxhiBLJvyDouP+Nd0mS2kn
PQCi7GhqlO7kKPBSMydxkHjd+XQWKLXat/062Iq79X9xxxDQmzg3wBGjn/PxQdosJCaY0uio5vVB
oWVIw3nx9fvU5p/x8ctBwcJT0eSlAm3+/TLevVBEAMMpMuL66Ged8asG6XSU8OvFskFRgPtoaj88
gRqf3oqhTx7HSWte6hgcVaF20V5XBvku9ONwWym45NgV/m4ZUjid98McypLTccpTTAAiBI9bGptv
gy+NPzo9hZWOjWGw70UcjIh4JGVyKpBwnh1UHfgq0L8o+5dgW4AsCtmtnlGJk3WkC22tmhTLAa6E
pGGcFBCCS3FUB7onNSpIVihlB7gKSDk0yqTe4SYU7AGG6pI9DeagLAa66EA1kwotAJScvRRNRLkP
XfgodF/xItDQ/1E9bKhkTcofR1McUDFifyFckAog8syhNt++/gjzOfDhGyAHRikIRCHbB2DOxRZN
M7UAvRN1RzwLDmNxl6va2yRzOqhH7oK/vUMwoJhl5TVMzbmLzYtDaQoB6/aDLzKYaBsSjgzVr6+n
89u258N8ZHA+MwGKmoQF4fHiNBALVfZTGCYnM1H4PmOTFE+62Ss/89FDA8lUM/FOUCoEHrVBqSSU
uDUDTeggegOl4N+0VklIBWKc1kAmjEl1bn2kPZ1wUI17r/HINOHF5D89U05vhGEo3ppWF3/K9dQ+
j1BiQEF6nUJBXwP07qStCWJCnFqwkhkN8Tu9tLQSvKciYRYmDf7OR7P61oyt4WwGphKAVkK82tYC
JUsQWMpkqt1xke39KpuxainEmtUQkgYjUpWAqf/65V2Yp3DHc/JgyITBhk5Nh4rex01vCCVYh7IL
TwBDxr1ogqAVpRYtKzglOeJrSfOsG7WwNb1cdBrwGnd+5v/w+7JfBJaer75+HHke7uO3JJaHe0xi
okF1+/Q4RW61ZZnHp1iMEeFPJd8dPM9cC6NYoPYqoeuCwpsDrY2mWFGg3DUq+VkRo1KyB7WlIVya
3QFc4bD16gKV7zwRjlbhB0vLjDPKcD3qHl6yFPoxRwVdbpfiUErLZNTQ+uiM3EV2FhRvYkCR6VXU
WqLmWxPQOSf5OMfZKZPgbhbmm0mfH19534h+hWCceLKMZD4EIAO9dVDSgPzmkrwLcah7Sotu2ijS
jPLLk0a97ZUx6taV2GTXIJ3lU2aO1UurT+PNFGfBPfeKdKrHQgFsin4eHe68L26aNOVWxPAwVECt
drl0GqGX3GphTBxnpC0dELGSkJkrPU90Wss3f4E9GB6Dqq5oTWdZ+KvLUQtzdDNoRScQyjK5FvS4
K1ESFQbIIfXk/yq83II3EVk3Qd3StAYIKqOekxrxo9yF5Y8R3fbelopCvC+pYB57vAn3cty2qt3R
AHC9JDbAmH69kC4YyKzrWd2Soo0EHlxTwaF+fMmjAcHB63rrBELKt8CjRnk9gy9BANRJ251aUMGh
WwY1vfGppT7ntGVtqqupr2JAACNmpl8/0adQAgsquNcoLlLrUTgPPz6QAM0MdcYuBlIZ+RsuChCL
cuh/c4dfqG3N+xkhAZlQgpIS/77MfkRfCgUtTLOT5xUICvWtfuVFQudi7bmOWzFxEJpPR19feXKI
ANfUDNd9Sp8xrEcPabheu6nZg8u/njuOP0iU4UdL6fgSIJI3IAtTBc+drDfNJXhabTFN6fTNN/8c
SdGvQNaAk4yiBtfOHCC/Cy6QO5QCHXAnJj1VvQt00TuYAjZ35pwuo2xzbEBjX0k+ALMeh0zoDyFo
EV/DKxsE02JsZykTBc2XIaGJ23tiuoYPrbhTGt+ZtYzERj+k8JA8bd3WM8pT6Ao4ACUiOBG95wkT
ywV3fOjUnpJ8E1d/CpzmuXFj43dLv4Zj4+PcfNMHfl2X+akvfd+tdQwAapVOoRFrwTeH8KczmKF4
eRTTWEV0Ey6uhGZq1U4tp/xk6k20s7xIXxiFiMh8pFBOThA/SrskPlkS7qgFUnubv1ws8/CWSB8I
c2aq/xfxsA5k2hv1pjgREiKCow8eEt4Y0n49iizzwj6cwgxDY2GOTHSJYuVFFFQUoVgXcKhOxdQG
CDIF2D/EUzOBQtSDlZyGzRLhcvEOrrHODS/tKwV5zA5Y3VpOknGbtiO48yGWtkkDtGOKQ+MtFEDF
xFMJ8o/4NeD2nrl0IqyCoQBx8fUM5i9+MQGJhU51TTJYWfLFihCENBOysCtP1tBOjqRVKnBXCwBJ
rR2bAmKaLDTfvLRPuTRpNHn0P4c10Ur4uAgDjKy4t6cSgoam2HIoeWuzmZQFtF/ekdAaNucriWac
SN8s/z9NFk0SXCSBq1EAu/hajQxt2S+n6mTFoMpNrzE92JtTssAnokBQTm2POczHb0b9dGYzX6Q1
6ArB1iLCnDfluwNFrFIVGQulOkU1eurjEHqOOgbaN+fW561NIkvih6ezQhSrXxxbUuurTcHiOvlD
BCJ/CF4xseU+6mPvr5eMgisdppRcQmRg2jzfd/Np/bor9EBTTn7G1rKsyIMDWYP0FlLdQbBadjVB
8b9ZNLN+zcVCZYlSgqHvLEmkuBcLVcaFRdT7XDhF4ZDDGtQ2dYf0m4UYnN7028Yyd1LQniqYvo1n
4hUJUK/xUE3z4u9c0T9/0JkTisn873WsXqqBVEqNuK4+CKegoaUkRcbbELbfefbOa/HjxpyNVlkz
wC9n59OLt5woYlo3QeSfK6O0FrqcI9cq+6GrQEZbdEgerL4+CD7H8MQ6v5vx5HWKSIvx42c1RxXQ
rdYYpzrUn/MSIqMHyi1Sg9vBO2qwLWrqPbCG7TCLEeHU5CXuvd9slc+TRo+GDarCtqYgcxnUUhAi
5cQA8KRkluZk8jjBBhMN6vH5uIpyQ/zmlvhjgKdb9Lu58Wdll4sTIYWH89sG+xSE4ii5wSTLTxko
hptanpA1qmim3KnjZAFIUQacWQQ574Ml6nPqz4Z7/7tC5uceHh8BeXbqpMAMWOsXZ0VXe0kxDJF1
ivWxWdZlWS9K4i0Q96Ul7NvKUK8phAm7NIhgASmk+UWdWg9fL4XP65t+KXc2UrB8CEm/2GppmQyd
oRXwyIcQdKAvYA+QSG9fD6J9vjppZhOsUn6jA0yE8HG9jRXCE6GnpufQK7oRAbSU1Y1iwLqoJgmJ
6aRrNqhkSEgnqi1ozLg0kBVMa5h6XRICB68Qn3kVC0tCbzoIBt81wenjchPK9LpIoK/FBOMqcvb4
cUoNI8dIsaDGHUiaL0BM9swbUsTsoQiqHspopVcYGMvQPkdtiG8iUqNrfOPRzGySsSUNF8JuI7cR
tklJ7An3JPJy5kRhbT3h/dz19tCWwAxyTS9SV4hL4U6tJvkMMQeHzsrKRAB6gQdCr/WK1nczMdLq
ZR2h0o2flIXGqgyc3+EkQMMgKPI7+LLiz69f+R9WuwHGmyWNTwsCyTOY/P3JHShoBHVlU5x9SwO/
ZYlojk9Y9tgi54GjRlaKAxLoNng5Ww0oNioIRXwuvea7tt7nFWZSBGKF06dEP3gGGb1/kLwsUqRK
iugsGom/G3W/sEFxVN8daZ9yZNqG5P9IVQHW4Xtc7G5Rq0Wpir3o3PtGtC5DJEJ8Y2YSYUBMldCL
154Z1ouwFYI7qe2RJ2vV2v36pX8+0vBbBDqvA01CVcecX8W72zL3El2dcj08i1ZloVDlD2cYHOIh
za2TMg5V9U0c8IfxqJlj5mxyXZIpzvfou/EK/ALiHDGNcxpLYOYCv4NAP9+HGpopmh981437DLAg
Gpjlwwi36QaToH0ckEKDMNQh33LI02Y91ojVwuD2kavRkQPPSpi+U8/ms3IdiUMrWeaeOYtCdWBl
zRzlFiPMjv2AsHrg+4Ebkbp80wf7HHDOT8htMosaUa68eCWZagQt9bnobEp8AixpgVMxvEPAiSZX
jDTs0LXlOQu/Lcv/YZ3PUkognUjZQc5dLsBSKyNlMqMzhbMAmjpKEdQ3v2v4/+HqRu8LHpRJHkL0
d9md0gNxUDtTB0xgUEzTxUZa0iUdlxoFC1wHQ2VZdIZiYzgEvUFr463mR4abBaLi9iA3vlnx8wf/
GLmQdRmANyj/g7mZ5eHer8BSGspKyLL4HKbW9RCPmB/lJ93znzwjOtR59/r1Bvsc+BKNqihFYYeK
V8pl897kpjTCPI/P/aQVO13wtTvBnB4ppErfTOxzSjtbp+A0BQ+G2oB6sZUb39PStJazszZZz7Ev
NjdWb+BS2atwKqS6X0ie0m/Qland0Az1xV/Pk7yFioSJ4iJqKxdrCZ/5PIzpdJ6NyRC3aUUhshD1
coH+xnfYQxTcP33DWRqMwj5QFTrtxnx5vztF9ELOI4QOqnPBFi3WYhcqsAVQ2VDyqEbZG+pW4eSZ
0j9P2oi1JYxZokN0+fKXLE+idmd4SYLGd9jN1oqw5XGeK3LtKJmlfzPCP/MXujLJS0XPMVWWw746
oUyTLzqxDZSFoGbJQcdnyHTlShdfpK5X36KEikknFZW6hdAXvAx4GqGJLBpk1kZKuGRnRpt57GUi
AtevzPDJytsRJmsP9q8nN3815RbKhNmG6s3Qjupr5mPX4eDQEUH3UarKaRKjv1KKDBEsAo3xzgv4
c3ZHoeHOyiLlhKcYrR8r8cpz7SMBnrEd3WDGsW3h5wl4rzK1Gvqnhr60ohWN7nR9YhzrXCv3htZq
JloTdYDWayt7yl4vMwD5GoWQ9QgvFBdEGh3UzwjxNkbbylufeuspR33ljTQc6HU4tKJhE1x0j5OE
WKY9Ybu9aPMWu844NgYUZ7Kc3xGBzPR2Ic7QArGdAnEVS0WP12LeBK0jjj0BzdSMAWFu3hsrS6DZ
xFegSRFJ8ThdV34sPCHSg7ZspkrYdgZGqcD0GWaPvz6PZPo9mlKiGqHUyC4QMaqiSyEsXuiZVzxM
+CjKi7EjzZ31BDz9RihzujaoDsgA9i2xRYDLKlClqJVAxyA30BNEHboqe+CkbnK3lQeEP8xOEppF
TkXMtJu+HHde5luvIWXlV69T0z0yV4HID4JSvdAEPyttsU8nCOWZ7IVuq2rhJrRaAZhpqoZn7gg5
tdEMyckajU45IFqBR7iR5GTILIzsKZnQTWxyaubiMCAzzDbcIqIUniZLQtNEw05NnlQNfZXAm0Y8
VYcDm0/EK6SOK8U26EdkeP8aMXodaRXeWbT0jrIIkRkRr8nfBlOW7oE6jS/RFKs63ptDaq4jHLYh
hggG4HbYmdIS5/L0l6mlqG4PVPlPleWhHSeafnDbsPGe2hhCedGaJVJkY/KrbZPkqkKKB5iwr+a7
QSxl6Kp67b+WTe0/0LIUdNcsMvFmAtSMcnQdntVejVdSUsKGrxSgfIhmmOm9kavtrtTHYGWWRdDa
Kmx3eAeTGKZOiW7ZPZ7uiMc3eTzpWBSocHl8OUOxwxrpLA3ENQ9RXZR3CEOJz2VdYcKLsEx1V1aV
UdtVTZBuT16H6FoTImgSmdheFqouZIuoURfV2MTnUVa7QyGFyIULmd8U16E0STCHgJYxgt6Hz5lg
6tf+lPmvWahDNjIEHRPpJA7nD21dd5mpP3p0wytCHkGaxQmm4ZkuKpWDyRzQctJ9BX8UVGUsCmpI
qED3jzsd37Z8/FnC/t11QySvzbrnNYzY3MW4yLh9F4pXcS/qP4PKxPYtyFsFYs/UI8aNkQkiPYGl
LQahwxMo93PlPuS/1a4lYlPjhJj3naaBMP8U9xN6DHVjTT8HCWp0a1rJT1+2ciTf9KI4Wn5inEQP
/R0E8FT6fjIS4k3WwYfwDQQLVCWjUFwW01un6bMax6GLENkQ03Edq179U6d74qop7HoZNMCDr8Z6
6bCwZWQ5GlPZCz6ZDfhxr9ymsYq+meiH0KQaUxpzBKUQ4HFkcxTf5K70bojW+qPvCeN9KpUYQWRE
67bQezrhJFVCillBOf6KTGvi9ZWtiiAI+gKrIpcHwTEABfHJvASJBz8vS9Emfol8V51Ye5xxoQzl
V+ui28yMwyuxj3IJTUU9g5pjNupDBSl+/KaI9BmDR8JBkZaIHEApCdBFrKqqMbTnVqrOslxgvhON
+m3fqC8pJPaDZqHxllfQwpUyg4uIWg1U9HRAPdWAf5lHfAcdvfLck70rr/a6vZ6MyZrfL2fj4ABD
U29Yk9PmqwL09qprI3nRqxPKCtjv3KWVokMYCrtvgpLP4c9ctlAs6A94t1A9+HhTRxy1w2ghnN5N
IZ7YIwIvYTDrxKcYKHwdgczxzcfA7v1QnyItS85FgINGdR7bwF8oYa+51jRZ3yQwf5iQQuuWqj2l
LyrrF1EWqibBmIladvaE4gUFzvbaN5HjUIT/zd6ZLMeNZFn7Vcp6DzUAx7joTQAxBxkMztIGRlIU
5nl0PP3/QSVVScpqZeXmN+u2XiqTQzDC3XH93nO+o5hf/vLfg0oFKT3jLtSyv05DKrTZfRhb5UPT
ARuY6HSuzNTI/uQW+i/eNcqopSqnoqL9+Us5HAeJU1tDWD1EE+dsR6riKrUIMvj93/LHOw6xrFTB
Ln3tr2abn5dBl3SKVqeyfgisJeuzNXUPlkfmcyoFqyRTXL8fB7nrQ/PPLpxf252/LAsM2zTFkADg
LP9VfddMkIxCmfUPKX2jxAuoKLGmFuE67XVQIGppO3A/gg7G2iQl1Vo1JsSyKEt6aQbY79wGanoF
vBBT8WjSy4UUM79QxrV7abc2oaWjFhorhhdNuc1yszu7VCC2zxvSo5iBFPSQLYw0T9e5WrWazT5g
qpRF4K4mi7CFoc3gvU2MaQgG18JLb2WENvz+/f/1UyaRiJGhatGm4Bjjvfj5/ZeqQlynGOrHlMeF
V/YG6SodWpDf/5ZfgMtLoBIXSZYsXTOGW4wwfv41c9mZndSD4bFcffKxiK6ggHo2zsUv0brw/lTX
8ete/PXX/bJ24SHFwWTx64hWWRHk5S/pKMqaA53flawP6ire/P4vXG4xPy6m5TcyW0C/AX6cFf3L
GINqAImPEY6PVuWeO0F5DjztNUv7d6Ut/6T7+8fP7Off9cslJ0jcrNUNZXgc8pNhvsXJ/e//lq/y
gN/9Mcst64dblK6NtBIn3r6ju8Iwulrs9IO/fyWcGKup5t1G3pbnCyEP0Sr11dWfuDR+7QtwhVOZ
OmGGW95P9Q+yKfwgpVXoYnqAiaIC0U1LSa9POmTiVKneHrS0QldWFUmnrtMy1isUZRLejjmpGXnb
/WyeM7Wdiz+5yWq/HFZfXxfnOwUxM1P7D/JOtYmjQClr+RDk8fTcaxCZU5P7rK1EMxwrI/CKUgS3
dhkLBkputweTEqxCpR3Psqgs8EBNc67r4TJqbXbqYGv5EjavHxtpevv7z/CXNfL1pQpoGQy7yF1A
EfTzRzhzyaS0s6YHdwba2csaocvE/fL3v+WXVc9WRtDOQ5ybPZY/a4Ht/7hQWmMQSj709oOk4L7E
uQK4pmp7L6X3tgussfr7OfKX2Cf/O/MQePt+eOv/SEd/gfD/t1P/9rPN9et3fQtFsNQPzlJI4QX6
Bjb57nNFcPkBMRlWl8Ves0QgcDp9M7pqxgcWCGoAus08B7/S07+FImiAUjDOEuaBf0+nLev8FUS6
+LkLxQujmYwWnf49Eh06D78cKo00u6AKyCaKpdhYMonddTsp1Qby/sGtJ/ONwq++GyO3O2VaMwL8
EG22pTA8xqZdvMNeMtBtdba8FJh2KHlgrb103C5P3TgWp9lSE5zkFOxoTYOoP+tTcxJQdm9SRXdf
CnjXN6EM5lsljslbRexbX7VAvsDxdla86tMW5DlywE9aLjGgKQNgCNQtwyO4q0sMazElgivIdxPY
iq+f5F9a1P/TgD4ULb9drsD833+xZH/9lm+WbOsDbX7gPdylbKrl5XT6lhUjPjC+W9qvaCC/dZ6/
rVTDYn0vdSgDie8BM9/jO0wSe6ngmFegLeRMMv/KSv1mNfvnA5CGCsZuVilKNfIjl/P+53Nt5hUM
Vg9HQFZq/iiC3nkVzqKhpZtkkZ0eEqfhEcgunXVcuEnlZ5qA32POhoCoExfjG/MqIqVMejy7SPZI
o0RhY301ZE4InGmEb5DXoohQ9lmhbRBR4rK6Qt3vyZ/Xt8jIYXIRz9uEntFxz81FGB3aJGhXPahe
o3JbfVtEafwQOh06dezPXbQZ8xrGWW1UwYteJW60GhpBl7KCxg0eYh6m0p+LaQIOy8CagrdGe4ke
UDTBKgUH2/qpCFIyuVoma/gKW/yKVgDrTRSCl14kuuVri97LbZ05O4jSbI4pNH/EYvXofmpSYIgw
UZMYQFmZufOeGiJcIsRUCUe1naAtB632kpRlfJUE3Xha5rUnWyulXHVD34B2kwVDx26O6Jw0mqbY
60r2oXIUCnXC1u6HvFmpldnq6wl98HMShhptSJ1byq52KzK76jmZnul11beimODNMINWJ7DyKbSS
Xhj5uqXr9ozozfhoa6H5aIfT+Cmt3focWPHQ+Sh5RmaJjYiUTQXdu/DqKbkWFXfTAduKDgcjcOdd
BVe1AxMP2L10Ht2wPZZQYgQ3g1WhEQGrqKu6Us528JxPN42RHYNKR1UZcqsxdrwKyGVebcT7Nmni
NXQLGeubOJtenKi4qNqpHKDuOPPTHKXAnMq5u56T2HfDGm284nV6boMVzl9nRX9wghhOct57lVaf
TUm7S/ZXmtltrXw+T31PS8Y9RIr2mLXvSQUsKCTVLH43arpYofoc9/CMBhCns3PuIdplypSu4mCv
DTzJR0Nsg6h9rtNsQM19XY9y2xj1he0HfsZpV8IttnVOOK9eAts8lBPc2RAI0GTpm7yhieIE0bZL
q9Ps5M1WJ5s6sfNTpzorGdt3aufsk8CN4SJ1+j0ua3FnZXP5lqjtXkwsQWecACbbi1YR/fh9MNgZ
Kn1tPYyqfZeaMVkbVRc1M1Q/01gPmlSemajGMLb7L3raXFlOcmPCiT4WJoJ2+H4jImFo5na66QPI
9+HQXNuwOY0QqOFQ7zv31OiM8o3+xmrVDY0wOPbuk6u9qPKaPqOXgu4wKm9Un4AEMDSRT1lqrPOG
z9TmmhHcSG6CM5GMqArndax3d1ZOmAeXPSbWsPVKlvYnSJSXYO7uhD2SdWN5wP5ZLAwW88kfk+vM
MjeOCzzIDs+tSzfKNHzDnTYpvPPYAXESqZtphM+sJMeQ8DQIuZuaMGKnTXy3JbZVLXamSPu1wWsx
qmZXduVdrzxE2Rt0T8JFycmUz4Tsgc6v3wjaIDDwGKMJZ8sCWdwRXPAWWdzMQphDslOKVdwOHyNC
1qww8OzobnS1ezKaSwIC3FdFcV9Ydcchl2wO5gNmzdxESS+ja/Re3NT34DjJrhwX/FMuYGlVl3yy
N4FF36m2RrEyi2er605ElGCWtlwvnZJN3lX6voNWNRTz1lC6yQeW7g/8ZZaK8b3QPFpUnhWM72Yv
o5Lpt65fYpKLfF3I2ivD9CY2CPgcs9OU17tlTTvZiCuMoQM0pjTfaDFhfVPWT7cTv2ash4+2UqKs
S8i0TKxrMadPXJu35SB6z9YhnWMBNGfnLifBYWjHje6ieZzPahwf3IxUkEwBusVK5sZ+rWbxq7u0
n7W5RyIRmwQN1tnSeh2ku6lt65AOjbWZA3Zx+ywG7VOdTzu7wHpUEFBhkE9h5OJS2fFZzU8m7dsw
dbbVkN1PpX1tF40BIljaQ+VVdXNnJ8Otrox7w+nWWnujyHYGB347WsOpqdNDAfR3KDro/n1zl9mI
+5UvWKAepGhuCcdwx2YzNPZDV6V+BR8LxFOhd9tpTMUqrqBOh/PJZu7QKJzLWhKf56Q+zYl6yky5
M5hJlWO7kfUlqnD+WsrJzOe1m11n+i4XULsixyYAk+5RW+QrYwjBmEIjhtdhr9FEzUtoPE4i0gob
fZPUleOLCo5ekeWdN5MOwKzpSzuZcPHTXTzawbEo3OYlNwmYUAdnZ1f1mcf0AnKHq5kOA9OB3F1F
5CuYDJhCIntTC5LPuJ1IOp87sHCZsQUHSfPfn7tz3JmnNnhrMvWkgSp3inLTAdhNof+YRH43PVOp
SN/Oaf9ax+aJtI8brWxWupg3GLU2ZoUFwHyd9b07Eyc8nVFbA1G/UXPdH9Wj4QDpEq2vVdHOBe+f
rizFiF7E3JFaqEBK9Sg5z2kwrfqs8Wypji9x1Z5wdb0aSYU5Rzui0ifuwZh9CVNNdvGm7jpO26nZ
2Pm+Hot1H1r3o5HpTw6dJk+3T0qReXFanfN+OX5LkT/0jfnRmRtioK23mptgonavM+G1Y6uUrymq
9wMmwxW3yFUbOM66lRCtM8Y2QVM+R0oz+i2hk3IOLV/ON662z3t31aoJm6v0FVQQFU8wkNM7kZOa
ascvsdW86IHBp9yeZ0e/0rtpV3OYa1o540Mw4BOHhIlyJQ1HdxfaSzqSC/opfm4Umw8pPeGu0S5K
xo+Xj6pKFBlKC9e8npuEh39NQIXSbdBCeDxLpx2JBOxO4nOHmVmkeG6D0Dk287S3RvNqspsvJk+4
lPglf6oJXqe7ZcpxVy6PVTIrM+esNU9GjrLGqR7mST+GJbNJQnEuXXDjhPbTlKR7wPSbPCCTc3p1
tLiFcD8daww5DMA8JYy2tYhJfg/vkx43hT7B5yKyojc6osUiJpOyGNdNoj5xM3vLm5JzTIIvb6/7
DkC0wvYpu30qsW7NAu6V238OrYXVZsZXrdMfcA/cJJUJ2NdIW3+U2r0VOhj6IuIexrgmJbp2V05r
nkIR7GHitrG55fjwtLlRrhL+PgshGFyIXhvIFlmGVwIlpLaek8+LxIdnt+WHJF8YSc65O73kFuSw
gT9S3uHU2NSp6dXpJ5E4pe8UH6sQ+BesfYfhjJCfRAeobgarNw+XuE3WCXDXIv1oArmbZn2VTPF1
7VANRqes43Fg0elzdpapfe6tcEdSyz4dtBPBFIc2pwmSJDztTI/7o2fDkDPjYmPm2lqrLKCy042i
SZKy4rUg/6JzLJ7N5aNVFqsk/jhXT4ynZQ04Lz/HisZzSmdeZmxCSNwprSIk67QclfJ6zAHjeoPR
6Xxs1sEhAGZlgAffxTrYN1315cAfKo+xYz83tXk3glx+MgGSkX+zozLZNaa2CnRoapayjgiNCYO3
3milnxfDpgo/D7rhz5JKl2JSzVpvecBOkJ9HXsg0l+siAKdoWSxRYL1SnR+4G61nERobp7mMlOKX
mOGOP8RcNeaKiIDKpCCuxRV9r8cBzJ4RbmUJx/yYV93aDQpSKVsyi41NVr06JE1b0ckeXlAaSzjv
QQsaUNG2hAaI4j0wh32anwkjOZhdeWxJvnjWKIMvchTze99Vfp0xtjYTKP4zSOiwZFgSco1Ie9hn
xQCms82eRa1R6RY3cULgVq13j/FY13sTyqKrM57kJ68iqRp+oUHStjtxV+SA06jcUiK4GEPljNii
ugDsm5gvdrs1AfUCcC4m6aFK+dxajS8V9d4k7sOdgUqTRtDxUM4qzjdiGPoFVjzb7Wusud6ki89d
P4yXAp2GIBBYBsZGhsHBsN8NR36qm4MgdyIgnCgfjokTXUnN3MWyNy/FhJ5gPsaK/p7bFCel4k8A
YQhP4RHoclFQCTLo2RhBMMO8AB+o1mDLk/VSyujkAbSwl/tI34x1co9ZcpOZhExPr2M27bJEXCVR
s7UrIHKZuR2a91At1iZaFIsI6GikQTxuQriqSWZ4SZ+hbyhQ+GUbtJyrhEm1Nty29i7Pb3mt7ooK
2Msj89HiIdJnYMDdnMG/5pV6cZWArOtpthmw6+fhiwDwN+jyvmmtqyEEt8Q5eG3k/dYU3C3H5kZL
SLnJyVtyRLLOIiH8VlMuUOBf0GXg7h2FbzZaqq/EgEOK6BmCzYm0mAPorTOB1LZ5sifzEwCIfIcY
azfVVbAnJLEjiEM5u3ZPJbNYXZPnzL7NnMHPItXDxck4W6khcmbNi8AcWtvOTQGjPk8PWtLc4MCz
18OMeh/XSFgciqzxCQi7EhXe6IiUaM2SG77wyxxqKwXrCUhJMu+SVZSq10H4SHSVPwKSFRl5BnVy
Fc6KJ6Z8XddGux0ileBjBJfQScdPEeSme71odjOVX84FOFRf0jRhd4tMXYPy71dKTzkjinudDYxI
aS0bDYktpoJVRIRVRnDsiovLSW/YWl0c72Kzb3eu2aK7NrM7suSCmjQZ9qXDVRSQtoaHqsHbvjwS
VFd+xgEOWbcKmoM2zh2eTnyKWVgq74oLGCTWlBMK9beafDlBhBAf/7R1RxGtMSJKv64JrRHEKJAQ
xUS8Sjk/nHo6gf4nyy8jSW1Jph8HRC/iaM7wrYkBT1vnqjeap0LCBUbwJNFkYXyMQh5gigdY7CUP
B9D5OuBSOTH+TQZPJp4Y3Zm6fd4noRhu64Vlrev+hETHJuMMvXDRWCT8nPArDCvb6gknCkFlq2TV
VZeq3fZRZa0HmPVuubdk/2WO98vn128g/PNDEgM7+EpvEjmDz7Wmx8jFFsGo0Wk/xrTJYf/3QfeF
fLBA38lxTJIVyZBNsFnEZvkqSeceoVWAmmylTL1CRTW7fJMcS0mJrEnj3CPtDDG4dznvQaHloCTj
ObguUMs1HBhkyHTSYjMrQiWAFZsZGGZK0mccT1O4C80JML1VWhrzz7quzkM+VYpfIio/oZ3gGdOx
eePVqGmVsp40ad8wr6XqN5IeJpfed/qnRLOJ7muZCMFXbYURbYOy5N4jsLxcqIe44sp54FaZunP0
nOTxEkQelhixGCQ1f9cR/KVO4//W9jkDkP/8nuD5L9rnxd+uXghg+QkyTsvwH5BI4kU1MI+MKJdp
91dI3beOpA5l3IDqBdfLWmbUzBq/dyTFB8bwmE8WWh8NSIcW/veOpPiAwZkmIp1uNKUCzeX3F0dZ
KTnPfxcvavw8eEIFTkeUDgide5iKAk/Wz/3ILjEL3Rq5+EGknyGRTvHWhVHE7bl1/FICK9WRHwZa
MpyVwdxqdbzHu01vXU/vM+QcfTHeUU8tDICoPjWl+SjIzFmJXPZrorwy3Ox16DcDqYJWhl85I7/M
b+uh3ERpQjmmBO+ZPjLLHuCNVLhMCXGxv9jYiePBzXeOWzzZYcaFHezDyuq1u8FSd4odctArDJOH
nK8xW8rHfl/Un/oyxBLdWXQKjOA+H/TzX2+o/xsY1H9vJ/wPSm+HY/C7TfD40sVvL8XfPDLOfmTt
f/22b415FjudeRdNDv15LEQM/P65DZBp0NiAbcdGYAV+3wXah2XixKCI7ryGOOqHXbD8LzYBX+/g
f6Jy/0u74GdbBLsApb6Ow4oJFjoCtuMvu6BS9HCcKElcTtemv8TGJehegqCmzvTbYifVrT3d8TRI
3N15k1e3bnzWRbgOIqx9y607J/Yq5GHhUv4090X9KKpHUz5E44M6X0f1Td/VfrJ1ay4V05ZsT+lc
rPLNsa/D6WQHt6Z29/93oS4H/1uJyTgOo44D5duDYDn+fvrHuuj4zC+Eqsvb97bPuu9n0fKV/+7/
/Nv7159yL6v3//qPt7IvuuWnhXFZ/LiYNACzfC7//VG8b7P3v5VfOI7/1fd9m2UaH4hrXtiTGFDx
+HIkf1+HikHaMx4vyJsCPNjii/jHSjSND4aGkZRQZ2GgLfthJfK/1EUwhY8Ix5yOFP2vrMRfRpk4
0RcSnQUYzAYzgK7j54XYlGTKzuRQrnIoOrsueJkamkHoetD7lrFJWmOydSY3ItWTO9wP79a3Z8OP
sNuvRMd/zqY4/xf+LKnVND0Ef4q6aF9+EGeouuLCXRHoCsKG/L2R0cpemahJq5ZSvK0X113a16Zc
UbkwjUIkALqsIIXS4erslYACaHBRFXqtlWYkbvEfccQ/D5JLeETHQj3yzup+JWyN7mca3MRaPr2N
o1LSiFUJF8hbNViHXPWeGm5JkrYpBpqcIcbnGMX75JUtRKcN+a4IJcliLdcO4Vi6nzbyFASRe8ll
Hn/qZoPWbYgen7sU2/oxDdJt5zjpx9Di6ugRjgBzIBN5FtGp5gLW6Hb5RXaaeeWYtJf/T1nAlt9/
/q//QJwBSJgl/N/vySMJTcNPpdE/vunvG1LXPthUIJCrHIyPDExZ8X9/LujqB3UhWamMSkFboVD9
x3YkaIUJKp5cNoqBW3JB2H4vj7QP7EWEIwLnPv5oBAnfj6R/ozyiJ7LsuH9uCh4NNoZjVikFEg8t
11x27A+bIkuCJCd4mAYT6UU3UyvkodQybuQGlJxgblMfxTjZRwSwy1LdDHoL2d6sPodl9mmQ4kCt
/pKohbtmmjEzday6lU33f4UtUqEbYotLWNLLG1qDlI88uJ8a29107fjSV1xR2esMZOrxHCbdvBFF
8EjaOm01Ul+yJiATXMl3kSMVb6x1RsqhS1awdtb76SZXQasNMBvpqWhXThPrd3AnS0c70LMOD40S
PUxx964nVb0iIrW/XrzFKMyHwA96Ik2AO/BcixtiN6LgVXNho1n1dTGZp8mGQGNrBwN/6jE0auF3
eb/XqjxcD+6SWEz3sreqW/RO+bZIwOJFBBhv4067zG2t7wMlO87SftZFWV6TdnTBeHJXzID1aYSX
BNWXJd3BhHbSFK8tjPWbpmxvckUoB8OZvL6Ru2RQaEZqoti6Cdmbabu1S1vz9JqbMjHwZIJYj12L
e4RuLub0fpUA4yeWDE+qEHdhOF3XzPhco7zl1oyfuCK+gL783OzjafIIcd1DlzgNqlg7EDLGKvem
2lmS2kIvT5YmfnWP5ZWvrO0Ht83BvATiUdpu6WkKoRe6pW3dHE31pG+I8FF23UxDRRpGtk5UZa20
tLYxRuEPCN9SptORPW8r0r25SUb6PlrmFUk774souMsbAg9zc6ZJOwuS5Eg/b+mzmkazhrSF1cnO
Pdlnfuake6Wn91nUu9q0ruKMlNM02RZ2Xfpo3gkyTttjxRV/rALhKQnmFaXBo4AN+JlbJuOUooMi
BoOo0ayN3trvsYMogJH/eh5SrPbkha362N4GSf82GNopcZHUay2tklRnqpenW6N2+Dot26pQv0gC
JMaiRv6qCvmSqfKTO9JhdGr60nTOZwIQlTa9ya3+XGsWfYThPgAyFxjkv0zFWtO7GXhYt24TbYuX
cqaVR8LaaDivNYL6yUmNDUo+xVO1AtPxSExN0peH0VZ3gdbdEvC+VwnDFiUNeyUdiVZnoJ/2KqFy
hkg2rJ/HoCAIbM5q3+mtW80h1i4dl2C8OlwXTb1LJ1F5hO6u5ZyGXqwjpzVpeOQdERqJvji+4I4X
JJZWJfPM4GlklsFb0THSwcA8R2+GrtA+KuoDTVi6v8bbbNsvTdsdQz16s1VGqspk3uuNnb31MBfN
JthPtnYSpkRdBDRF1js97G1PytqH/LhNLO0MlWNrp9PFVcylzeueymx6iOrkEhI0H5firtbDSwUi
Py5YLXQG9FoScWfRckoob4NU2/DI3FrqnHhG5j4JzB74y66NNniZa5b3LOpLQ0u+Crqrrqp2c8Jj
WU0YpCgq2bEMteEQ7IKq/Gx3GfOzz3pG3au25d2oKYd2aYguoQN+0/TDxik4INK+87BddrtsbArP
yg3K3mbYozTLN9X0KJYE8xBAWM6832wWm0ah3/MPBm89yZFo/sZZ/8gSDbyMePXcRuaQ1LW50jhs
akU5aFa/CYSenetEK/ZWY27AId7Xc/ugj/l50ABtNROpQ6VWe/i3cuJhVXM7Eo+3mqvowVFG34pj
hhHuU5wI39FL4oYdzXeGeJcfx9R3rUe3eIich9whoBgw2gZdjfSVUVxoZXLwz8OVSvs9n/THtGm2
nUvYpSPfSol/zggZQ8ra2OCLT3YtTJu1xnRkqfFMphhqQiBXYBS9J2LrCOiBTD7Yiz25s4Ktu0qI
n6NmekCodmMvfcl+TtglOrUNFD66Zq3Ym33/MbbNWyObGbICVxLWjW70T73Z9n4gzMYLQtq/+C32
xDZfR3K5as/D57YU1VaEOT2jMrn00/ApLyFYjZC9+PycB6I0L241YlkKStOzzPxljGLBVKO5lGRJ
k0hMdMDSnLTl8DT2/AuXM2FJRRnvOsV9HU0iXGgWHka1uOEoIGxVGZ8shmZ3ROA+tkbxaoXWyS2A
mRn6TZhnzxzn+yZQ99lAfzAj+CfR+ke16Xd636pe0Dd7u0Q3NMS83YnUmU0wEuHZMa5Mi+5wLYbS
U+V0sOr4VbGgHjDOghlpj36V0ezXnbdsmAp/GPtoTXDqY2Hlto/XrlsHSXWeRuNEgHPjaaH7ZUSW
upE6Chhi/AhEKuJwndhMv8s6/DSN6rOTZIfZyLdNCROCBxvWL9d+m6fhWPa4tCBrLxqKCqcxHiuX
k2Flh8VToSU16djxTSwwEanKO2mf+sodu70htVuahvGqsZC4uvZltNMr5Fc3eVa/lDMP1FnDAgiH
z1gcUCIG89xORweCNvGM9q4cNW6g8diu88nddTZJa33VeXiskYgI/TMT8hs+zgcOroY+cLVLhRJ5
Q+Aw76/6W3us8CAq6sx258iQFnFf/fQO6/OuC+jtd8pw7NzqmkcHOM+qQ2sT0NZmtpZ3LbE8ermJ
FXnJmmRaja1TbwwGoXi0D3mFgLdMTZZuzw17yJCyGHXskcv+2k5Erg6uchZG+tbqziFyyT2UxZxc
Uc2kHDYan6FrP9GiSqjcW1SVo1yXEcq1Ki5vATg+awLNUVHpuwYcjKe4abWerWbtaMN1vpRcXX+C
LPWQle0XxRW7cgYOGBXiS15Oa6VxjoODxjqvQOf0o7o1jGHwRYgrsGcSchVXHzFQ89IjpozkmaXD
vjPV67QjOhwHpu92TCltbeZ4aJHJSZCHhKchNd2TWQ1QMZ0/xZbzKjWUB3bYO6veVM/SphdQzR/L
gM/J0mBiWuW0mED4SNIXFPjRERDCcTHG0kIfboVeEc2V5Fvw8gw/ZctyLsQpbnOGAEolVm7fVx60
gWFL8zj23Nx8EYLRWBePV1kxk4FmEXWfinabO1brGcMYMgVMHmh272VdvNWDBeLdja/qcNI8LR8Z
0HTxzhLFuNG6yPAhbt4rCEZAmyZbDrJ+jd+UPOcprtchsjsvUpsFhkdMcmO4KKwyAgtRI55qWIkr
Sda3kWgHOTSBFwXh0zjVtOolSB1h4rav9SFZ5Tg7N5GZcS6GI6HQESH1UIr5ux1UHuU1KscXrWLC
0/As2JAtfc05dxzEcOIkJ5tMj69sp3hB1UVwkoJ1GCGZ4sWSeqtLyEkMiejqOoXgNrCgaTKZ67rN
zpYUxjozic/W5a3Vxx/HWV5BKTu1bfJi93a3auyOV2Omw1qPGASaXSt86ZKzZtUVpUCQSa4GdrKG
f/deid5acy7GfpLK88gT16iTXW/UVwyzsLQO41nR8VqOtbh0EwezVqgEexPjZoju6EzIV3pFucvH
aSun7pjr4hCW2BCRGH6ugDIe7Wm8myvnoUWF1CjOlxEdmWdNDLezChdqsIksBDezmRMz5gq2FkrH
DIgrwrFSkPmcTigoUbu1Kjlhrhw/yi70esOG2OuOBD2qpEoHnPhdNaDllMEerzJxO0NGkZy0HJnJ
Szr1J01ru5XQnNGf9fHaot9CGnhieCJq5w1jtl2qGjy/6/7C6lssj/rnDp9+EBT7hADqJBfrajFW
AhK6pxey+LHq+4Io4DWZ8sdWl8+K7XDxESkKoYmct6A5gcm7hxl3dtL5ti36I2s452Md73Eq1F6i
ma+tO1x16hK4rEwHkSDbMMejEYl9SK9lNXRMzMmsXQOCqH2j7G/AkdLty5V3vayv8oJieK4yzO2J
ew7NDiNVNhxH3OPYklmQEoH5YgDxlczsmP0HOwbMN3rl7vEUfwlExCjUFuuMp0pCUPwqwOJ+qPPx
KXVo2mRh/qlX0jX6kj1mfuekOl2+zbuU0OTIujbcJFvz7q04izZhmlxVtbmj7FqLKnouybLdd2rV
71UETDtoUcPGUtR+V1fkiRPSYu4jk+PaLeN+B22Rapxj9SAjTCxdkI0H0RSH2Zwegto4on03cGe6
L0NP4dpmHQWuuyQ+modq8c8XWats4L9klCn4+c0YiWaHm3Jx6B4moabED6uxr47yuc0Qn9JGuokM
8NkSmQZAKW6gafskuvykl/GjUxdoAB0mCKVAc2ulL6JiNxo44Dx7DDdT4458V0MZOJirRhTNJlEY
nyoJxNW6yW7wcOKwAhPkEeQSX5ooedX0aD4avXnISTPyhpojES/z1ijDZqsmfeAFFldRO1SvRZTf
RJH50qG7XcWwNjoFfW3dlBsFi2q5/MaRnhoSmHR2rmHSUW91/BCDZaFAG3bKZ1rHMRc/5g15hB09
MVGmWlxmLKIPoRA+sF3faFOfI4arq7RhZg4m6bNbxYS/zdGdVbxJkT2BUsg3jcg3BrU1N9h6Xskp
HdedkuVAw2btU6RhsyUVmlmspksWorIQZqvsRG7KixZV1HAa35XHlkrPJbrr5jDijEZXMGeOT7tN
9S2pcIFw17UGUBF/v19ZJ+koz0l0ySkEu0wjTF0zV21c3M9d7nENQe6zEGmRqWo8Ott4+OyU65n5
LJLYXSD2gdHdVAOMKbgSBBIbu2iAvCzOoB9qr6Z3QxpW4+ey3QOsPBhlfbAW0Day2U2MY9tvI+vo
qsB2cSo+F0Qvc0wjczF6Et8tBR0EvbpLpz5PI3wHvTI2BZfcORd7i2hyYDj1E9A6Mvfq+RF5I1XM
/yPvzJbjRrI0/UQog2PHbazcJVESldINjKqksAMOwLH50/fnJKuHDKnJyb4bm6rKSqPECDh8PX7O
v6zXCbt3Mq83pAJ73CLdD07tb9sYyYamPl9aEBtl4m8dld/oFoLHYF+T871WhGBZ0Hwd2v5LLf3P
cdneiVmcDVlmJCpwTdXePsvWL6QRsHCMh4+UoASRiUMU5MzVvnK+Jy24qnHQPZfd8a+iuKmH7muP
3MEuzYbyzAkAo2vvohu4mnpEYMlsrvHwQEo5jhsbi+htogNA1XLZVv1Mxd5tLqYYtIseYlx8Wccb
F9iccuaNlfzbdb7NbIiT7j7lEwIEU1r9dVkH8XUr8dydxIW9VFyup+QDYuvVuR9hjs1z+np1t2jr
PAxhdyUBzwR2fbQkt2nb765CoIfYhG8IM5EAu+/Gj768J1u+XRTaE6E1HUCfn7GJols85BykIkG+
5Wbo0aD0k/YW4DdVwryud9T7Pq9uaF3a84ixrb9iVjVNxPpIna+h96Uto68u0jCbml/YrH0vzkpt
Qsp95bZ/+xque9jomz4Pt9oZsWHtEVUJBEaY8VYk01nQD1/yrO0PDfbmBtDTheF5uSB6spwXZBLq
xv7QyVHf+Bq16tb6W9Cibx6ADKS7/mrQWT0bVQkUjbeIUO66WVcAT6Twt2BsSLV1+EfiD+XsK1Pz
kXEiDmFZ79I1I1OHEZsVBN52bkfrKMjxufiAb9uWhRI3ufOrz2Y0LxSBjueo5Oh4bYENcmRd+ENY
XAbKxQJZkAaYnbLceYmlt8Po/y9KPP93hcb/1yhA8ZvFxmP/8NBU983fL4tD5iPPFR4hqNVQNEev
+VHV1PCJnjLKFn6NAH1sLm6o0zoOieP/TilH7r84nXHt9iNkmmCs8VfPKWU/JkWNhjtKc0ZBPfxH
FKCTAg/pZGjKyPSgfAKnl7L763RyG6gV8dxivu5QxxtBTkULPtOeIrMmd86QulZ0RRGjtcJNNcxR
cj7XbtChrTfV8h0LAYNJeJHa9mkLFCnUuFAtRX0WoMHrtgCJLIbYC8U1SaPAAbTl2pm6IPCfra8K
Obrg2i1b7FV2syrCsTqmK+m8b9BJImK1KAdGp+qyPbei2FqPMYJI0acB6Vx9/qJi8Ie61G9dhvKm
Q4SGvBT4angVr5s5AQhIFt+truHqoLYhELBZrpcYqaVvLfIRICRFToQ19w6Eh0kEWb8bBs7Zb/+8
GVQNGTnbzKHTkQP/366EVdV1jVNG87N3J0pRjlsXAATroA0P46wWMIZ9k8r4srCnSl2kammjn2+3
40QRE9U0iPXGItCNDHrEPfVVTApVOF40x8iVQIMRF0GrSrUJ1FjH9qXMU+18UXmJM3bQrRbiQrC5
JAhUqs5L0tjvKYj8qTnIk/oUaRDbdYnwXg/PEvtpMhdueCFrJ2w+jambrcRWdbaCE1/ioQEsq+cS
75XYopK/7PzJs0gaiZKkwKd24FA/e7uHXmNafDTPSCugpAndACcAFtrrFlXums9L4oYYbw9Vu+7a
tOtTrNRRJMdXCmwhIDzbAHedbTz6dfHLVzDwys3brTCV5FfLC0nlCGBBBMvcxZrldHkp1wIdbwt9
nqxx1iQ/QioReX/l20Psd1yDrVyS7LQ7kvM34VjolruxF8sMRH4QSgV1bgQC+sv2ECrcNmtbFOt2
tqy2dbYT6PB03SMqs66XqULw5z5blmjY90YQjyuMCrvyvi7cybxjbLXlPfd1/l+NMlXR7u03PZ0C
eOtAW/dcLNR8JD3C0ze1fHQy+3xODgnVvw7QRF1Na3vu+ugErfsa+Sar2uq0m8zfVVOFu8zYqa4K
D+D04gacYN8rXvjtZp1MA/ifVAIp8EPNYovjTHg9DaTvgnFtnQn0eaGwP3dUJy8sodNqq7I0uMHX
kJKGl2ZWdKRy0bwr0PxaK8KnAcaA1/YdCKouO9jJ/urPyUy2khBGWJ1Q1wvcRpTBiEP+RkbKrq65
UAzqI5U5/pikvrrL0lKSJWiqwj9XNfqbV+lQ55J6il2txa6yF/1dDxVJ6Ld7irPt5UyltooyIbVW
jwWMAsGpIVlItqYdEuR1U2kF0YGAB46Hg4kDBuq1qj43ITnMdxbpb5OGgi4AHkRSKOUibXHqdaqQ
D7bCORsPY6vt6GbCEC34mhSl5X/wsmEmj0CxPv08RaRPzsK+Sarrrve9YQNN0dBA3u4CcXLK0Ads
pwGgO+R9gXKcQoASp5jL2a2GA3RvTNPacRL7UeTko3W9UNNKl2z6FEjd92d11oltQBLsU10Ah95C
RtLf57pMgocY4t21AwAeSZCgEqQOgtL18H+QLpkXEfpoKaW5sv7Z2WQaj6AFeq7GGTLAoeP1VBfU
F+a4HfpDCaF4+lTOSxEmW5Uv7tHXi3Lu9Bro5cMkdd7+mqe+5XJVRv7DO31oVtT/qZVzIGEr/Ghu
AMMZywxDvn5ZK/eUZ1sd6/yQL05+sZSu+DTOQD5ghE5dikdTOodiX+GRIK+qXBXpJXXMtN/FS7Is
xxpVP+9XRbEXBtA7LTtdirTMt4nsaB04F9TgX7cMRg/EvjiQh8zxp/FCDvMcbtOqK/CLDzOjT+yr
1T1WHZX8bQnJv+NK4+fpoSo85Mc8r00War/pKj9XbVX6HxY78ssPzOx6eEeb9bEtJ71ooEnGwcbg
204PVOrb5JBVNB7kENZfFUlIfPOqfuoRah5keVELQVmHaJWqBMk6CkXBKqj8yrET38LVrdWuTlzo
aVk9z4d18LNDOItxgVEiuP1hQQFFcims4VwlOrwvuQsuFwvOOLfc3VBW7/KIwkvqT8FFjnYE2giT
XKziGjhqOvTk49Luc+jOozH/8nhC2LR8SiDrqu7fHjYzX056AufykP8YMVP289ejlhK/9BJ452ER
es0/2UM1A9xR0Gc+ugxed55rP78Kbav++r94cATgA0neiGjLHO0vQB8qatOay+x4UPA/ZnSVhu7o
k2vLDnbddOOFl9vQtqpBKPWEMP0fTc7/sA1FIYEDqhq+7/mBmcgvnhxCkkwcza5YZ2TsPteFH36L
l75+0HWj4u/hGkIxJJtRil3NUUw5Mumr8p3l8od+J1zBqQQ0JKdBdBJAtW6VQgGY1QFjLOr13biA
17J8w/CQvkjnT+QdIzj9ZZq+cxL96ck+9zZzElGfP9WGFt0isbKR6iBcMQZkFJIapiZrGiMdZArh
OUdiQJUAsv1755HRUTqZbFzwUHjFTwEUnmsOyRc935aQkdCNGw6hP9bkdIJhMfcfEV/0cqyPpLEK
6BaOQ50rFYi5HofJgnfGYZnA0rdtOucfT8I4xKSdixnCFOJ0FPDGkHWTQYOVQ9v4VyX6oA9VVMdX
kCks+TAhM3aBfmM2vjP6p3ETWi2AEBGuRqYZxOPpSQg1ypbQTYaD71WksNalib700hm+zLKzKMrM
nay2fYp8AJz8wCr2b7/26bWUUwTPaZe4gAUABPLRjujFQOQacQpHy+FQYjkXjxtkTKf9hNtWuPOQ
Cd0Ku7TJvCC56q/bDprmh3YZyst2VppUN/vQh4kk1gzYoeuHjViHKTi83cTfZ6npHo//GQdX57SF
Yx+N0kLA4FDm+brsUJGO1r8QQbLOoZmI4S8LljN0/2jq3xmaP/WNMYqx2RJj4srgZGV6dRaO8ar7
g3Tn7suIENO6K1hMyTYQdWBUDJrlWxkrd9iERRVcjkA/rgKROp/sOtAjpVXR+tmV35bZvTNS+33n
8PpDVAdrwTUtI97lfnpy0Mps0tqbEyxHcl3+e3Kzot/4a0Oum1K6HWxz3ym+I7jj3LqrKM6rNGqm
rStq3b3TVb9vpKBiIUiA6BY05/QUBYE0SSnr/pDGAZobvldHeb+pWsc6b5xW5Lt1Rv+93XTFMMuL
FGEfSKZ26t6+PVVOXFpMTEREifA891AzW063lVgWq49TRXeA8qfrXVeOrt4XU4WW7RzXU7QLEc78
2XZoam4ssrnfoTNayWGtqua6XEJdHJnzzde5FjDg3mnb7/FaHOLyYdDLAI65Kb3e8rK2xkjW192B
aCRw99kUVVeWvfY3nW1QObMPy1sVzVerjVa58y0FqSqFMXIU7Vw/9HkHxPCdJv22+XBhigU+H0Ti
AJJPN5/Fnlq5THRXNJPgB0jQ9l+TeAAV5guDsNcLZnIjSiM/IwiR1yTU62obBDbX96Zui4gQTtF9
E5szeg0o6XPDa4p1j7V3ZkSIa/uAjHScvNfu304PDsogfBzpALjoaXYI7OQAKDGoIPAHmA4B5ZxN
dUiMdbZjL13DW4XF5fK3ctOmvO9nKKMfG1cu/Xe/FMraOLVrrfPmnd78vVXE4QHXCpCyLipZprdf
bKUe5XLLDer8QL23Je2/4NHHPRvr4AgCQ1JFwcU4DpbF6b4SF95VrQ6nWz2PSeCDLWx1oQ6L52Ew
8nbDHp3pXh22JFQ5aZHrYrSNv8vrhjVBpid87ZK9bzU9AAZohw6ZTzedSnx1lnDyvbPWWTMN1idc
6vK+sR3YwLgw1sFwGKXPHxW2JKNR4Gh5w+cW/0wKtCCv4P/N3sUK36n3Mc9aiuXMi4fC/hvYfcej
sCNcrPqdQ+u3EyGCniLgCIKeD1CSOulo/HBykrd2DGOSrz9QiLXbS0s1Sb8vI/Q4KeEnLoDRMdQQ
ct/uzEcltZehC3JXAkYNaGe2GQIG+6Q3E6dfXDaT4rhKVIWMxcCg6ax4trDvhQzZQwHdLnguT8uP
3J280NC1Aw28bNVF8yHo5kB9nx9zRoULy/VXBkKEeSLGzCTJxrxql2hr2fjNFme2VOkyHoFMg/g6
c0r27rulWdrilxtKq/qS2q32vxcd53FCRXcKPoMKCwBxLJbdoZIjaq5iAFv1hALq1pZpo+/clSe0
u7isPIZm0AUC3/u6aHuMFYNS8bVgQfrCUts8jHHV2s91a3ew0Kqxq+KjPRYlH1/XviS5xX5pHp34
OuenqOkSqGx1GJvJJLhXjfE+j9E4vy+yuiE/JbPI5MSWAvDaunOTdBjyY1pYqOFuyODDibutpzCY
l50c7Gn9MdaAT76JNl1Fc+EFJJfYxKeGn/cL9gMJ2kaTZWFdkyJGBkWdndyjlISGPa9Rd41rLpeZ
VQ6IeKOUTcPHKTZ/J8tgCDBZzTPzZ1zvoJRHdR0DBUaYWofpIaSzF7xC0VIAfAiaKXXsY9GplWyb
DLwkgX5teagKmPHJudldzpbDCvtoi4no+ea5tXnHRBIHrZeQHFyxjD62dgH3bvC0GiyqvktWUi0h
PpaZgCdcoHPE6kS5Q/DKTKNqbi/tZSDH6OfxBMwm8R2upod0LEQ6Xoh2dJl4GVlRun5xC5s+ty2v
oGMzZ9EjN/6e2jf6DaqgtKvTgRUOL7X4FadFwTjJ57WPtxSDXgIOpUtgxpoF/PxTC7uVDgrztebt
A6eL2zsndSofT0m30neTbHp1E2Oz8SugNDB8rSI9y/t8auzlSoqlhpXOVXJM7F0ntIEw5HOMf9lu
LC3z0CXDUga1TWDC917nd9YnsWILiNB3t5rR6seSnVxUKDN/DRwSrweZr9O8Gxtk2e4CpypocvXU
csR/1/Y+bJMGBGePqeUsP0lntpDPUJYtBgAwo4aOhUxYiAkf4l+22ac9lZI4AvKXdsFNHOs8ds+d
eTUZ03JOXSe+sL0mVtW108bosyW53w/rpq6rqr2EzxJAxZ6ScB4+Tn4xBc0+z21FzT6NJ71cdZP1
6PbXslcUuy72rekI9cZlV8BiCrYqujWcLF/mFW2RO9EL8Ju5atmBQBCocgH25ujW/aFbyzS5YC0R
9C5toEu9LeSEIMYFlyXe8RB22JGsO3hU/nRrVzJlj2/8rtR3MlKYRIDwrZgHju2ZX4NRwDgfMs9v
hfyIMIo2VHWHpSVhuuepdPd5oMrAusFOuM1vNXx3eilvwCGdYQOnmGwh4qlMNj+ZzL9KMJ905wA2
sPj1tMpcNZkPeVyeWbeOjosp/6xdQMzxhmSjLO/Hushop5/lK2uFLcYMeu4lvdnW2p65WvSFW/wl
rAS0eKwBDv6Y2PrcHotjVOrOCg9jw9sGvw9ShiUnHuxXCeP3wUYUGvzJkqZmXSy+ZO9MKSQAms9L
FeDDI+vJnHZzGlkRklTkED/h1tPnd9IZbWwKOpLG0SbOyDCuG89t1+IzO+AU34oVD5GIbLKr4bRn
hLvtVdJxB+qwbH4cJ+1LyjHI8k02W3uNr9l0+/TCeVaGMUTeXMzx9biqjvpf5cnx36Fa0vEb0Ow8
FNAdZwqDQ7U2C04TXSsRwxWzHOXeS5lDf7e96Kxr0fdN2RwoG6I+ooa4Ks4CuWDLs0GJvUWPb9TW
ZalwBM92EaoW9dmUUja7ATWOK0aQJKUq9n1lWTNwQCSX0ztAqw4Nho1DovZ5SbiJz0A91zToP/gA
G9E4GErlOmyxtdJZ37flzll7s45mNer1sos7xQ9Jm5qaz5iG5qiMpkislyrMexBKWBQwDZcGqts5
rAkf268kser4VnXewEcpvSyMKVl6U9eY5wRgw6ZGn8SvtklDynhkY9EKJa4ACPeVO055fsWEbbrz
fgG9uBECwSzyczOC5BdhbEUsaG8uqPpuM/yVeYQclMMx53IWWdauib2hIov6dLARXPjLdMykO6RG
8rEX2ceqW5L5p9aDOa+fYyVPJGa7fj7LS5hMBJiNNZt1lK0r+rp71r6pED0fv0WGTwMteTrSnARX
OHCgwjPh0lPgBY7fnFdT43Z8LFSB2cTrsTVrwtbCnMXGdZ0V1cyDOT+bBNsV4MIgiE1XeaFZ+s+n
Xus6eTJuqe8iNfifWh2YbbNvhgHIMGAqzQy3xKbXQdn6T0Wiqpkfv1kBA5vRf1jMfEj91RSemiiy
6MsCq7jil6pnHCx2gNAZp20fFCxZgDGY09yudqIxpC+spMNcbrbLtjuAwCqRWeq9YWZVdmhusdt6
T3Ep9fGFF+5RlmrW3cAajNyLIuHn9lKprmeDWCyv5QMhJQPOEFv5FL222FaYmEI8HX1lWJt5Q1xj
ll7eeIG17CenfCzlPT0hLO3GQ9JkJelg79FsMAeon9ZlaR9jd5EpN8OgNcdTDcunU19LtEJkdQfd
wmxWcZJbdvEjw+2Fnzodwu9F2WapkhaBS1+vcDpvxtqBDnb0J2WmudsKcywPDRgseWjdBsbRzTqV
gkG3y9i8BRF1RUdKprR3Ju3J1eKj02EGXdzrpnN78SFtfLgzl20++bYFbGq2+PZmo5VN7AeVX0yP
PdVkoXl+ViWUQ3MMWbrq7jksENj8qJ8SGcXx62q5LovRSzJlEtUVV9KtVyuzDecZzlY0WnomJnQN
QkJtg8xzqaHmRcaxj++oopMB0pcMx3PskSOUz+93wjMvWWcxEfHnue+C6bbHf4nBRGygSVA9qMwX
Jn098jr+OLYsItAE1kJohdTd4IBaQ94EfVMPXUI3NrPCt2FOJZu8c03Tnr8irAl22/NeYg2T3/ju
oPjNNRtqlojVZS1fI9rcCxFZcIuun67bp/ncDK0ZujS2zSp6BoTIrA5ollu7xAEucqLmcaAh+MqS
1AflEr9rm+IXfjJ95+yI8FONm3Tnm9csql4BxZuLsXQuqyod8gy5M3SH6z2UujC9Ie4HqRlOVt/8
FWc4xT6EMc/bjoCTPXWMw0E2f3mysqnrd4VBswKxqns5nYkFvOzOrysfXH7vEXnuCko95bciszuI
a9g7aDAuWUeas0XucYjHjzjl6PVbh5x53exGhJF6KEV96RCGTR0j415nquTasSljH3uvjW4xCwFu
ns9RVn1d0tXhX7Xua5ROwVCitLiDSQzuEUlWVFT23UKRKd6sAEaA+ZYVE+oj3+uTushU5TR/5yqb
VL9FZEXD76dvSkhXasIESd5GgHLs6hDb1YSpgheXSzQecZxKEP5Seep/EoKElTor48E8306DaCn2
ndWan7xKSO8sKdeytva144z1BzlgkhMhZaSiQV9EyF5CyyKQywCI6aEvMT6GgOx14kBtMFk5I5ui
Lc6WobVpG2JWIBPyTbxoQfWndrPG6q/7pTEb38z0Njte0XKAJ09R8/OWjd9nDCyG2Maq2ImDwOzx
lHNiAeI0KtbifhgwsgaalwxdKvaK61D9uaiRJEbpvqxSHzPbwY+/FU4ZMbIz0lCB2oyxFvV6rUQ1
BxvfCgEjQ3eUvrS3UZjPKvoWacG8CfKkH7AyTNHCvIYMasLVukV+kPPs6ZArFs6ZauvgyMcruE+/
gjOXh1YdokCWqnaUYs2ljAvIwJbxdDf1+8Z8lzfYoB76xmf1Fs3i6gWVp8UbDkzamCOdiUIwqR+v
J0VcPJ4LFZ+5HKVrznp3JS3iAiY1N10HeSt6M2BbG1HCxUmiXQ4kfpMChbmn7QIQRsOJMEppdn0C
v6QXUNGpYmb91VAPYE1vuScmEI2C0iuafluK3NxX+nAyW/s6WCbGLKLaHMDg2lmp7FchO3s2+06i
fuDLDgVpF7TlY0ya1KZbnvESdtByzXLTyGx40TyGnBnDZPOGsRwn+tRppAGLFLUlUYor8XPry7Mg
kNkaHWNQZcseM7Sm++QqF46gyke6jV2DWePbSelwrgqJ8dJ/jvEmKFDeOqxoYZp+ebrGWMOQim4T
BMHQ7PohmrItFSLFzmbrmFm21Vms+ZTbAuI6c562ZRxpSy5IT4GzSmNSNr2FbPRKPGOb/ax+2vJU
VsXEM8+HayKtnAeXkWUhWNSkNRmVDQaZmjksnyKfXCVmz3NXyHMt7DiIY9yjnsL1NIE62J63VGvM
hWIFv0293jWpBoGNMCcdZncjB0Q0CBNo2Z2j+3ZfYTGfXc5yTVbnx2rBFNZHnw5eUH71uMd/thE2
bjGpDfErfUDIWiWf42ntyjOdZ1ait1NhQUXZxMwfWKxe1uGAmJKiEP0ZKboyeiBNYH/p2qRbfmSz
a3BQyATbxdFDJVmeO1OarHcyKet5qwPt6mMqlau/EFrpzjoObQxZ8GIl0dzlux470/Ju6QrL/u4k
tWj2OFs5uUVyGY4tfEQxDj0COXM5wpCqOx2gUla5eXRG3tvKOcg0wtV71S7evUiqxTm3GtUVPwvl
CKoJug2PjbsgVnKhKj0F51pN1vS5piKXfJjS3KzLoUkLOn3pCPB+JXoq0ngXDFED2hXISsCdpSql
f7a27FgoqNQY77k7jkkvya/N1Sw52mJRTUOOjJ4jeITlP6APmtuiukJAH7ev5xvXc5RNGGCinqck
wdN9xQIszWTyxoxbZRpLAvjQ5fIOjrkdAdBhGgz7GarQ00U95X1bGFFm/i9PMRQW6mZVLasm3TiT
PWJ65IAvy/unK3eZaBNqPse5z0si9CcTVnd2baJwy1Wd/Z20gfzZTWseUmHxzLgftBvJGUYriGvp
bBywQAiIzU7EDNtlanoOR0xonRfI9EKALXVfXClSZMWH1ong7m1wvWjri3BCfwCV1HQxWwY5XXMP
srgg8PjYkwuLHyncxFxmENHggtuVoiMEHSHIAo5MGGEo4Ks0wqplPor0F/tSxdal5Srifdkt+YIi
YbvM1ReWVJBB5oO6as9ItYMUgQSw1jMq7a6cb9KyjbA2y/F5w75ZBR3cMtCXy/CAlcc4PBBLjMXP
LOq64i4vkFSDE4qLXfFTwYmZ0TYPwfaUnBdBj4zzqG1zn8rX2eCedKOb9Yeca5P+QgdaBg8FEJK8
OCZDPfF73mqb4cIw2OzfrZxsmI1PyaOQWn7bA50C4QiP25KmO5pusdlIEaytiI1Q2uWHaYj64Ea5
iTkJFgFdnizi0x7GiotIT2QDUlQESKITJXw/P4mLjfB7mBponDcdAxY8nUOj7dY0p3oK53vbNbeN
BOtVtq9YaGJR33JYFNDiIOrp3X8OaZN0otvb0syBUvikQYLZGYP+uPqINswkTSPpXDU+Gi90Tme3
jHc9ElEnG+i+JqHRBXIYeBiVvbZDxdbFWm0XICrHxFyewYMkgSt4qRZM6gBlOVHF8cYZYUfG+Hk/
5gBqeGveGW69XKKtbmH9JA16YcEWc8dVnUdqmuxvWuZk3AFayuAmzKVDt0UVMdaX1BPj9OX5TLUb
+Zg8nQF6rvskTOT6M/FSiLOG1TSbTkvXkb6eqYvw2oTcpptwE7XYmdFMKPx2w0cHuNrSNadmDw1G
cWq6HsngbWg5NZ1h571hng0lCtvNfondxBr4wNjo+fI5DUAx1kQaJCDw9mGrfMrlkYclclAqNJvI
82UxnZKBK0U9omgPrKSZo8Xf5R1ehz9ZoGuwHkP4xBFhMh5dbCf94M8mO5QOZMSQdZUz4yKUG0DF
JzWKxN+mnArzryZqaRPJvM7H/3Its5qh6wFw8AqpFZgAv84bxh3GvvnByhqfK0Ae5lOtuu36lKnJ
SyyKr+j3Vt5UinzfA352KSJUvlj0jZc5M+IKCKugG/rtsaLwj9T8/r+UOfNeVF5+k/rb4ASjH16y
DgzQ9Zl1EIX/ovpjqr3gjglfMAr5D+sgiv/lYKwYYAkHxAwnnf8mHYiID3HHi8GH+i7IXAqwz6QD
4f+Lkix28D71sRBxx38iY8MTXtaHfCO7BhvCoQLId9mnhnujk6eUye2BZHN2HmXRLm/6i7TT/wwW
8fQYZJ/x1/LA6T+Wwl9UG1eNnrWjV9Q5LeuyVTZc6J+J+7e7kJ/yyneqXqeAzaenoZDl8yhTLXZf
lxBLXkkAlRqOUY+MGpyPLaLVf+W4MW5Diibb3pP7pbSRt17FrqfcSn32h0hq0Kz5Nfoc50t/6wVZ
eaDg89OO4y8Igt+9mB8fn+qZLxW1Tmy9wK+Yjo88YOBAItwncaEXPSIQ08JlD/GJJF5ysBdg9aQb
bST0gh15jc+Z6L50wjkj03aLDjNBv2XkeIrlI7vele0s5+xfw0b6lblFtwjILvU7g3Zain1sI3Ps
sUhMmfjUAdSk2XUZdMMRPPO4SbqVsh/a/ajLYAfqXJDW+stbEBtBOwbhk+U6zZC2dbvwuJC17bPR
39rW+J3Ew4+5aT5ryL9tazjxduLs3+7OE0jHU0vRZ4tBJ0HVCUy1+0VvWobAU4X0ZuoguyChHVLR
QC7ABddSQgE88wJB3qBHjVLP9jt4Epb2b2sIvyrgtUAmqLaaxr14uD1GsFcTpGcrcmdNkLCOrO9v
v9/pMkUKFEc1M58DNxDYFL1+BGJXOWzlApK+HV3Cp0X+l1x/G7zj+XqK0QGjz3NAlaF2F0Eiicyr
vniVQHGNL5psOGJH/JA2kbweADLtgf01JHNCrLEiXGnztUp3Ok/JIxb9O6iYgI3tVW+aJogotNn+
AArx39dN8GuMc6vS6o8lSZarEsnvfQ8CFVDHuh4U2QIL7sy8fstlbkFiT8T3tMSMFPgCzGkfZbct
uI/8YZJcM/Zx2CJrX7vLuV6D+YxgDTnGwLeGH0ufXCddfCO7sL72ubwdBQIOutByl3nChBMEi5MU
R8CGH8B0jcihpPZuTsMPU9kelkInX1tD+wSrfAUmzD2jGUBk+mm/AlQ/GDHfL56yve0SwS6fvREu
V9J+IH4L915e2KRTEMiYcYbZDHZ2NZfwqiEFnCuSmdwGbK7UYbol42V9o9RRHuw4bbA0Xn56NeQQ
EYAiS1CMCqYz15mdvTthJeMj//f2xHNPcCKPMwLkOLhL6GABC+31cIADiqqpHnrQM+CgnCIrucHN
2Zat4TZk12rm/BY7ZwJPZFibncQK+2j8QtCqcu0HxGruxtGdP8wjqlItM3vr6To8DnW74qYcWdt1
Sq8H6NZpz91owytb35aev5R9SnzeifRHWjQrEk/jGYeIv0tduM6pHf16+z3/tMAQakQBEugJo3WC
k1hTe/HhT/RsIIOFRWqu0PMevnRj9fD2g05QTE/9ydHt2uj6UtY0cJEXKwzpGOy5Rqjk0q7KM8io
IGyipbLWzWiza1VQxfY4unwvmAfvYH7+9I4QsTzwomBRWN6vH227FOCkkv1x4B77ANjlOgsW8T3R
Tf7Ok04wL+YlPce2iTDZV8lYnDwJ7TtfVXYij7oJP/pjB4u28j6nhBmkND/mifz7H3dq4NgujEWo
DtDNzJu/6FRhTViGlTb8fJV7+wHGGXHwJvcDtUukuPZKgcB3/c5L/qE7eSigtBAZCTOarx9qwU+r
lnzujzVyLihBFVfeTB7c8ZbmnSf9aVsOyCyabdGHsOSebMtcLqK4A7N6dEL5kK4k/UKyUDFqehP1
ip0/L+dQrX919tBsh7r899u9+8cXBaNIJBVC4jidskEXTWEfM29gqVHM9K+DTB2GbnnnLf8waQLw
zIYgguSuUa9+NYgx0D2FDEh/bDXMLEc3d3mPddKKyil8mS9SNPH27Rc7xcyaeYqqMNSPIPBJLPin
84ZquV7Qczg66Fh8C6B/OXI4z/KY3Xetbtd1yXag5OR5MKfOPkI1/ns0yP2sgvbgB7M+z1buvu80
yiyOFwC4p0ahhmHci1GYPJ1XAdgp1NGwcqDwcYDjQfkiWu9l/G/S+xXaeQsEIht2fuxgwkH14J2o
74/DAKbTAKzhtBoBzZdrKUzcwu/nGFbDXNyqeD6Sc75yguZmddKfBTLju7ff97fZ5YIoglrGQiJ4
IyR+/bzCgTSTFWt9bHHNoPp1FQQYB6ED+PZjzNe86lUe86jE68fQ737bImwNszQvo/qYDjZZj0ja
6ktUBMXwziz+0+tgLI9cOlwN8J4nkWjaTNCXYoJQpHU+g7faidn/SNH1nVnyp9cBngsXIvRYM6cx
J+ZClVuFbn0sihIbKX/IKPs96wj8j4yT36YC3E0g2/yDgaoHG+v10FAQgt6jdH10kML0wYvUdnxF
anvvcIECT/7z7SF673EnoYa92jPUXDQp0PE6FE7/AVbbJrHTbWwy2+3wTkz9x8dxXeDy7RL1ngLm
m6y1nSmYeBwSKlyPsWrTR9S/NlUebQo9vLPZmNafTEDfgUEC4lgAB/VPJgb0kWzu7bo+zromvZje
g67eW3m2Df2bHIuMcQ3PrLR/56m/RdMM4cunnqzmEc0nTaq9PgqcX2SuN2C1KDsBfMKf5+3h+21K
spm64Fu5OhBc/MaMWhFDo/Dld8dKxxdO137rMPR4+xG/DZl5BGvXMOBQ/j2d9WBFxyr5L/bOa8dx
JN3W77LvOYfeAGefC1ISZVLpTVXdEJVlGPTePv352DOzO1MppNA9txsYoDFdqA6RDDIi/n+tb80E
1oW1gKTS9rmnSjVJR8r0JUSX3kkXBvxQSlhWiDcjWic7GZKIcmI/J0YkO2UdB1J/U9LnW6KXvjdG
qYKGtXJaNYWNNGNotgZnss5MvtJXJVax3DqxMfqB1XzvM/UYLiXi2iK5LLaiX5/fmg/fHX4oWFu2
6FCAqOacTi+c1HLed5WfSPGzhf590KprA8DPfzbMyXxKuk6YZtdXPgoNeUWfD6vkmIDoHsSFD+mH
mXtyQdr7j0+RAp2babr70Tz/QJq8znrpJu2g92bjpad8bsn9Y8O6ZFk7rEfvx8LcqAodLp0fa0Xq
5vpVgjvGrRPlurGNo2ynOylJt3KkF75lhPef39Jz7w12NrIFFoMZ/zsZfIyiQS6ZYpmay/Tk7f61
IfPly382yvIr3myRCxy/quCIBWe3J6xRQbaVXlhizxxtFiQ3un12cHyoT+bG6AToqSvAoXU3HsFL
f0WdcK808a0FrViuMowaDpKfz6/r7N6Y9AjuHKMaHxzqudkhGy6t0g+wWflSPobrebqnRUIWsMUu
JiDoSzbJFY7zFGyVoj9e+AHLm/Xuw85EZWPOdSP05wS5TOQ3dzYep2BUyfz0s1L5VlTpiySgApvJ
ACs0exqr5KteRr9bNSXbG0m8mxXZ6vOfsMTBnP4ENhvkyGAGxNBxupQVEdMrQbrgE48c+HOd/sIq
d9/no+XWyDHcHlEf/cb0rhpqbZ9hXPXbXl0LVEbrkYLTiqpoctdMROcq9HbDhqTmounTzUigm1aa
46oak2SX0rmuc0EjppivHaMPN7R/H5paNAesn89YchHsjMZhHB2w+i1tKIBjiW/RjfUUrScUcJB2
aZXPX7ooojgTInLJpQa1CU/MlOZpZS54vIjtkmuVCSHKWkI4e5qif9Bvy9raoUMUgEBJXcUTrHhi
yI4wVdorXQaVo87RumvDx7En/rVMtP1Yj1cEF2p+IkiQRigBkHQ2ofFKibzSKRLqAGIbaNkRUbRS
9WBGcGMnieykYNZuxKihZy6ifC2SIf+qzOSvykVwqLJ68JsZIF5j21c90s7NJKMVNMuOLhwyIFdv
WmWf1PaCfct/Z4b1GjU4UfJpF0nkxYeNg92gqI1DR970riCI7/P5cGaZhFhAtJAFv4cF+eRdD+Ic
87k8lX475LE3D9CnyRzEJE0avRPf87cuvITnBqRyYuOSVVEjn9bscIriAhdV6aOGIR4stSFHCpls
oGRvz33kDW1+4RI/1KZZmIl2Yf+77OZxQ5+8dXot0ilpzILTIro2kicSosqM+KHIAXP2xMR3FX9o
9omzLh3jLsuyX2XRXvHT8mOoloCSS5HuFCcmpiUapxsDycGrDoJz0ylm48Z2Srv188einPlS2Bpc
F1zEjsKrevKBnOwsmRwnLP2mzK5sq9x3o9Tu50zc2FpJt9LGhxXEM6HKlfq7l+wHvR4uWXjPfCrg
HbBD4HjCF+sDiGGoNKvtrILVBlp92iIlB1suZsu+cLXLJDv5LNomAD12aVwyvZ/3n0UNkS9KybHw
1ST7ZsbGhsrBhUPQhy01c4APHlUDW1dMIEPvh6DsiKSg7gs/GdTnZqgbT+Q5TjWxpcAaucvuxwy1
O6sxLp3yzi11EADYMxgGfuRTLEqeIHHRRrnwkQ3tF1xGWgaPSB1vJ5HfGgXu4zzuj59Pn2VGf7ih
BpN4qQtQ/F1ewjfrTGLX9iy3ClebwNycgvmhMrK1FeGi0IPhwmDnbi0dQU6XS9vyQ5mym9AFj9jK
/dQwbyUEop4OHzABq1ta2Nd060GrzAfEnN8+v8hzN5Y25IJWgEFG4fn9RRqDSQlAV0p/kcwpzbpU
Udem6NpXZaWA3yNgvE6Sl88H/aO0dHJr6TYYNh05GFpQ1t6PmvRo9QwWNr+fnWRHpQCMLXUXvTFe
tWSEdRhOJoEb2Svuki11YoJFk4MymT1im5nbYjnVmu5ItglB/XthrS0EQUsz1hIJIGEd/9D1kqK+
1KxDaWi83NQM6AAEaSfGq5O0X61y1hBRK09a0gHDVpzr2UrQdqE8c+1CfC81NXNp/4Q0DewDBVeS
FvVErAhaEOu6IYDCsoizzhIyjvuoevj89qjLe/Th9lATpxoEcsDST94zI9XNEhBL4Y9NxmbKkghl
Ww5gJTka9QzLVp86awPGeD8tuwOBifQbLpANMpP5QYYR3XaiWVtFRp55AQ7Zgjo8SBUxpJH+1STJ
ZxWHkbMpFhPI5z/9zMIEZQsZHfQiXaP3/P7BwvXCulKXrBImkBY8roQ+5rOyGpoxvLJLnmpX2faF
d+fMoXEpJ1A0Ia8JAvlpDShNR0OtZ6Pw60FvN904Wp6aUkqEzO1QyyzlTTRnmYcnJtiUaaR4EJj4
lMRg6jFrPRm28ToO7TMmfHRh8nwXY+Dbj1UKd7ZwpAsr6ZlVadkkEGxFIVRbwq3e3yP8JGFldXru
y0SU1W38SJZM62LLQgmNoGr51/xM9PZKCgYei2K2HdRBubSH/TDHqIqwV3G4afScT7+oY4wgMrCH
3Jem5JBO8rUsC9x92LOFssqJsxgitrA2da7PZ8jH8wPIPpgqOoUgfQHVLV+kN59Vox4jvGBR4acd
0YKS4vilWFLiWxs52WsdiAdmqTsa3REd7udjf1iLT4ZePsJvhq6aSBGZnLJEttMWpfpuKmgElv2F
J3xhmNPelt2rqQD6xkvg9Mc8xQDaNr5aXCocf1jwl6sBFQYnk0cIW+391YRgJDoNp5I/jHq9C8yq
OKQKiRyf37PzzwuLy6J9weqyBL+9vWnqTCaLDW+GhmOyUVv9QZj6tRmJ195xbrsQVDfd6UOF8U7t
7L81+AIggR7BvlNbbvWbJ1amfcthIGTwUoKpq911Qfxzwq3mTuX3qq12IU4Tb8n5Q2l84cI/7B6X
+/tm7JMLjyWKhSJk7DDqNoaTrmtzkVxw6CO8O+/7x0qPv4y29Dg25RVptRdelA+f0mV4ou4QINAq
oX35/tLD3BphNcK47u1XMamI1ggMqm5QgW+h3V0YbLmWdyvOyWAnNZGZhGAO0FYOy7f2ejDeZt+R
dAMjz0j/w6FOpm2AnQKztJ37DclZwCu8kK8fWdjYEy6Umc5fFDhMlgXi0cyTL42md2VFrG/hd2hd
16VpwjokkYSj7DxdA5zq/86VoRlZyLWqA6j2/RPLkBbgxOfKJqfuNpFKgA446HKDhwm67KilF2bo
2et7M97JDLGGpO/UjIeGs+zWUoZjU1e7ysbJr7bbz1+G80PRJ4T6ytt+2hCNJ6rDuBbBjSwBs6Wt
XztN4dVphkQ2uaSK+bAnXSYjDUKK1/LSazl5bo2k5tArl+uadNCpJrpshMKdQwJVRUw1mduJpD19
foEfV2UkONQDzT+0MKp82gXUa1mS22B5eF3k0RqTVk0gXtsK/WpYkhOQXVWiitxwsfG01kPa1xcO
V8un7OQVfPcDTt6LTi/1QYal61cR+rnU3Oq0GlN7uP/8Qs+sGkwZTnCUrGke/HHOf/NFTStzBjLH
zW0URezZm1cuuVCXpibKyY+XQ5HQZl/GTpBW4DKj3ozTQIAKi4Q9rKlK33C7B/d6nJkbdgRe2uTr
ZpDF3VSOwIi06cdUxqgwKPmtEjXSKH7JD4lU/Ua7W7mRrZJabsf1ru2or6VV+ZDIqrmx5no7qc2h
KrRjPKp3U16SGRCZ444Yn34zRIbkir4a3A5bKw46BzSCWj5Rn2qupiLEpkK5exPWuX4I0AMv2rUO
LRN0mtzrAuY5qhdSu0r8QX7TZ/bvopfDbZ0K46ogjqrPpdu+07JDwkgrrPaO5wzyXuk0ezX3Gsie
pN30i82O5KH10DvJtkdITQocV59k88+yTfTrKtC/hNS3ViPijcUk6FpZ2/u2Lj2RmpFe8ZC+Gak5
PrScjmHrhySxaeW8HcEDuPMUWPjUCKlSjbTaDb3UrSSpLTy1ig/dPG6LkoAfJ5M4rkDnuBOxbvtd
bgU3up4pmGqU1E1MxFK6wanJVFro+UQsRIH8tWy6x0EKJFfL1RsrUHaJQl4iTXrV2NRNaSIcUq2v
EBzx4Rtqc5VZRIhooTQdp0QeViKZgzsRGL2HB7veo3qxPay50l7UMqLppXg4iCT5Jc0aOQXqVF7L
4BIoJgbu1IX12olbA5m6Gl/ZRkiMVKbvapj8a/zQ8m4AD6tIGr2fLB12ka7061xTHrQp/B5kUAnj
4SGi+7aPFCuDl1iTl2QnP3I9La/7uX7lmD1z2c5Ko37uOvrc+pqWxutBLrYDIqG1jrKTNRA7/6LY
24JISlw1VrZ9aXsORlN4o5O2xuZnrNB/aFvQczdU3nl2Q9ALPyI6xp27wvgylbCcYAvE3QGVHeFi
thZAsWxnUvLUYlhntdgDpGmeFNRq8F8qTEtWpvpKFpora9aLvd41I54pCMNeXBEzGBZfCrtJN6FG
LtRgD8MdzoCA06HW7aQmOJbmJL8MUmhA0QqT2zooNQnPWWy5jTO6gIWCK9OW9FWg68M3I68JJeTG
N2sZOY+26XNTrrb9qEhHU6+SmvJxbeSkTUyYqaDQWkAXcRw3d13eqb5FFuFiQ0s8HJoQVSUSlQ1M
OoeMVsUOQs3aILjHj4vC5K8Xz5bcbokzKr4b4Ld2QWzcc45OnultyiTCIGXeVb3ZfhdaSagcoNrA
zUlX+mUIoepklQ99tXfUCgqeNEmxl8TdYzQpW4uCBcQm4bXBuC6lwcs0B1iiaM39qBpfLTEqh0pW
ENCWqeUOljXfoO6tvSGUNh0IAHfWOk7IVdPVK6XjxOYWU5B6+ez0fgo+gU+KNAxXahh+b+XBXAct
62umGaTTqXU437QlOlE/JKf9VufYc21lEERKDSKJW8J6CHEKzyq2loKypx3Ws1diGYL7QUigL1nd
QPxbPVry2oqL8kYi8/NoZU6/bxTemY0SY63ITKl5IDtJ2elpoeOpJE/kx1gEN5awGw9ogLkuep2A
UTmQ76Se9qpLVoLwJnwWV0E87PqhIX4lHMjuyH8aENsNrxQkqJWVQ4CGFBnUJIM0MHdKY4SNj/Nx
uDZy4z5ZwKUtJ2iHKswhSQRkhTLQV5U0Eiyj3yRdfIvm+G5Q9I0Iypeyjn/WUym5YBQORppe26EM
E2bY67ibXItgLaJthPC6WnmR4CMAR0BL1dkxleSUjBz0cv7cFAfbTO9mGWQ5lLh8PTdSuuL88QVh
UbMCAdRuEll5sQxWjGqx1E+hdos1Fnt63yn+KNpbanY/M5t5MTbTsCKcaKcIffBYcp7hOwew8q3f
DNQR/REc26o/BGX0lHc6TteXvp2RVNfdS2NmL0LmTN7DMfAlubwfnPYB2+lRyvLETdriyo6s9SDp
qBer+77VX3ULYd9gDutgnmhKR9uQO6NMzp3UBrxiz05XN4RZyOu0yDe23R1zM9wTlLXkJw6gKKhF
raaKQqpZi6sgN7ygzX7FPTfQeRaF41Wl85Tn0YZa967Qxe8gBqWeNccwFQdhdGsc0r/kNH/qBx07
qzLs50RdiqXs4k3Un7H2YCnSgdXfUziUTpHhUzwH2PUV/1/Kay5eengiWmLBmRpIlRmS/FbV5q1j
8i0YwzS/lxTe9GTOnrWeRA1crYpREK/Xe2bfGrSipB+iJw4wMUOC8bKVHilfJb2500FC7fjOuJ1t
f+Od+pb0k2dZ+B5HJX91KPiFIjvIdW37oXNvBuZGUkb7e1YkxzYzjzU+Zy/umY5DLW2nVN+3gaFs
Nf7FqAXFbRyKdFXpBvZzGcev0a8jNiRYW5d4o8kk28qefb1q7pN8/DUAodxX9O7bPakOoTn6wuyj
5sskxj66MzI9r4u7gJwnsUbsbG7CKJn3VDB/f74NO3esprqH1sEB7MnG7+SwEIyB1UkTlTKEN1e4
ABH2Iti1v6rDzaTKN8jqn0N92HZ29DfO1BChsbogYFgwiCfba9nsLJUIRuoGU0NIUL/Pil7a1nby
OtdLlqVUZ24waU9hJfamdUlbeW6bu0jNl9APzlinVF1dFhWqd8oJg2HuCAb02H0ewQqtPr+/Zw4s
i7APjzMtOQ290fvtp4gjQqILzn590+2h4fiZkND51htcxheOfece5XJSYTeAcEsxrZOykk4Cewyv
Bq1CVrAiBhtz+q7mzwsqxcMjSJdEI3WWWmtpX2oELv/pD4eGP4c+Ff6CEoFy03I3AVUfwoiCupMu
a2G5GzDwzxi2aQxaewIC//rZ8+01n551wXAwTQZR+FrgPCo1hNq83HRVfq2O7QWQ6bkZw5naxkTE
eQK7yftHOc5GMpY5dRgp5+ylKXfs2b3C7i7gns/UWwxDUVTCWIjLozvxfhgguoo50+/2u4GgbedF
TQd6MNoWk+w6kawL2o0zF8W7Ry/VXvhdln1ydk9EmvRFVnD/5owadUtmE4mmkVd3in7hVThzEsPW
tlSQoHbRCT2ZnlMJ+WKsq8IHCGscSiOD55+pZG4bQ7RNDGRFczOPa3tuzQuNjDNnzTcjK/JppVvK
eTktLtJq7N3Szwoghv7l93ypSvA1A12JGubkYxbOZpXOES+AMbWH3Nza2rXGBtcwtQsDnZkeyF3Q
eiiIpXXiet5PD9K+ahEMvOR2Un9Rq/t6ItFKstdVEx6sxrzwep2bHlicqOtiQKJLdvL5miV7rBP2
ez5NHLLlTHLX4b2Ol+7emQe0nFiIZ0HVShPwZM7XUToDcWHO0yT/Vi9iOUO/+/wBnR2CIjXlY4x/
1Fje37dxyTwFZkIvK5qOZpZVRInbj//ZGCe1hlAdoZg6fCFiAuhohLltcqkMfuaBwGHnCwTUE9H8
Hy27N+UMdBhDyQE791tHfraL6GcPYEYgob2wmJwfZ7GacnRCjn5yu/rRzkbZZJzcgpuYxa+9RkQA
hoT157fs0jgnt8zSw74ySqpNiEckd0761WDbjxU15s/HOf/4/7ye5bV6c9+kYdJQhXE9uEfvZAtS
JmChC/fs7Bhwfv+w6sHiPrln3WTWJlnFLBBWsO4CdVtBGPobl4HSxqGkZfGxOamPl/YE3b3gMggM
2cdtftX3+vbzIc7sWCh+ITPAoWpwLScfS7l30Ms5FCCLOf2tB91xysRr1WRXs3OpwXz2hll0jDTK
gETzLn/+5qEodZCaPP7cHxeii5i5pP4vqycQaaDXIPuJhw/R+nQMp0ggAJm5jzLmmtgjeA92v1nC
puXYvlA6PXc9y+4Lt6aFQ8g6WUzNoU0Np5AZq5Xv5uY+DC59Yc69LjrOoyVdC73lh32WUhcmMRw8
nCm7Ws45RZBQ9IouqDHODYMowkGRAcL4Y1wWkgY7BKXia1bs6sAZScvySCy90Bj5Q3R0sm1Edovi
QzY4BSBcez8BqhyuNyfJwm+a2nOEvU1bOKbSQ5EO105g3mqltFuMAIiOOeqav8BH7afaumsV6zA3
38nUIfjiwo9Sz+xlWcMt9uw0GVDsn3wqZkrGdgAg0KdWe1NMFN0IdVMstyyrlVUaGylGqOVYq7Y2
dgZVD1D6/tB8TYhpz00FOkfuJT9gGbOxmQl7BjmpOn5SlCt2yft80B/yYl5LVrKttc5VtOveMC6s
2mf2CO+u4GQz0oiGhrmj5X7aahRhX1td9WO5OKp6vdbV2v/8g3F2NADnGrYUJs3pSSp0OjmySt6w
qCYEeL6BjQG+ApRK8TtyLvXSzs1Mtj//M9jJepGN2FXtiMFkmDQsUq4ghtQyX/7OJZFBtexWERue
zEvi8drGHrmBI8lpvMXeKAs/RB5esuM3rQsf9fPX9OdoJ5+Nvqc0W4JZ9MEsbSxt8g3pWagX9sDn
B0HuoC4iMrIY3r9qpPeCZyxRe9jStJbyO9kB/VNXFy7l3OLBMeJ/RlnmypsvetqD77FMle5VDMHJ
Oczt6NpURBX9P7yckyleoiHuJ42Beq1Y2dkPwniNSr3wKTg7sxH0aEQrytTIT04sLMBkbMI8ZHPS
+NLwWzMrnxjOFVUhT6qcC0exs/fuz9FOLSe0+KOuGRgt1Jv1CD0L9pE72UAKu7+s0WRRdJYlHjUF
7bfTyWBWcqnJ5sRkkEkOLIZNZlsX7t3Z+fZmiJOZ0HShLffSyEyw1BXFV+LTVkL7W/MNgzo7YlZc
pPDv5xttjyigCZBTQzoaQsbgQBKQzFn5kun37MNh1bVZD2GZnB7+Q32ygEmztLd0pkbLXE8KTG6y
jPXs8fNvz8eRID4oHMkX+RrBlcuNffMK5WrpyHHE/gua4UbTql3T0EioupuYotjnQ31c6RgKVxWK
au0PZ/r7oXq1FEqHxdMPJGtjV9MzKgFfKOJaSoSfaVd0NfO4vTDox4nBoFTeTJkYxI9ZQglkLTOD
60WBf17LRFkVKbHZw4Xp9/HVZRSD9cikB7vYi99fmkNOwQxwlYkRz2ucF/TJsnUiv0S9SqnDvPDM
zl4TZ3nq1DjgPwi8K7xXRljxPrVSslLwY6QSbbVhXH/+vM4OYzIIkrVF/HDy0Rv0QgpDu+MLEfQe
fDCXBDBPAjrx+TDLf+b9rkxhP2biQKZMA6vg5N4lkFedoE9zyvKAbyPVlcDxjfN9D61Nhs5dVP86
bf4vXepxKn/993/9KLq8raf7X2FU5G9pUUsN7P/8v//7T2PuB7qU331vf2Xf0++nf+XfgCn7H3yN
qMpYCLSWKg0P6l+x1o66AKZYTJYvCE7e5Y+IFW3Ff/+XYv2DEiYPeKkxUnhfhI//JkxphGHTBiBn
jgIyZfm/lGuNnf79RMIBwFoPN5TfRqmCMuP7lzAhAJM+bZ7Q9BijdV4qlVsYbbJC5nArR2DUWsVA
RR2Hv+1YyR9lq5YWZ9EdPYkt0bb1ShVkfsFVCF0+8tMuMJJwpybWYLl2Y60DvlIDtGkAiyH6LSgj
r+oMi2TSy9LtpuFbEUMLJhALjqDR0SbT8QZIluHhC75L7P5LnmWQL4Phu1IO9EKTHg7iaPfrapqE
pw7VbwNmH18OU7gw3bwZb5IPXwZcFO8c3ARNuE03YQW1m8LtBOuQ22gkKKKYFeU2Zw3ctIP8GCqx
4mqRpa1SYdsvrVPJ7Yo8vTyCHESbjcS95MfUYmeagPVv+GPzqPbjdFfGQPlcDd7ENoi0ZmUnGWH1
Q0DMGkaqa6tUrkfu5ZFgpJzc3HLfV1bkazbGGIi0nglVGjnJUDaHzpAiy80BRvlCq41vVdBpq1pu
5WOs1NdlrDzJAc1poOIm7A4p/I1GuUZg5TjXxdL179AQhCtMM1/tJG1WCgwMN8mS0o30XNoOSVWC
6huQkERHvannjZ7pxhMpHE+o4qiDDHJ4zEWX7ZrcVr8XdQ5HqJpafRWNhviWDmhFcmVW8aQkfbM3
xvQrPe7pp2FVzVWkp+aOPvT0paik5lUtqu/yPOW6m9Dybl1LqwwZWTrkSxzP3cjddIaZ7jRpnvFY
R7vBkJwbuhHE/BhFtSdxQ3JZgKpHcPqRV5qN5EYO+IxSTb/MepDt7IQwzZ6kmYNNwODPkGg3cNRm
8jOqO0ipNGo79U6YuSYdW0DA7bYd1RY3TTJmV8HQkn5Hdkqyn0nYMLx+DPraG2u8bBxrIGiPYZVv
YX3SqA7sNInxf6v5vQjTNHbpWQyuPBAEUBhWezWHhnaFxuEeqzcqBsLFvTy3eqT3Ao1ybb+YQ3rt
2NjlJG3ysjJ9UVuAnkCbnxsCslZaPT2gttcfYAYkB6sQeekqVUKSYYflr/NkYU3TS4lwqvrSS2lx
NCrN3rZ1366NvGteRmmINpESWT9AWsflCpfB/GASbriHQh+uwtCcXuSANMJxyNqHGLPXVZYZwSOE
UqD/kpVjbRoN+6DWkBy7mLKLxR79Pinq9GZsouwLeW/aa9oVMoGdc0yGRzfFxY06DRLzIdOiDQBG
6aXIzPG2I8ihdCe1QtQCngDXsZlJsd+DQ92WRnNX1+NvOehlbxqKhcztWK5pd+lqVhQiGiOt20e2
HLlCZDdpEHxJ5HEl9Za8lYabqrC61WjoyY76XUTRLvsF5HdEXqPlm6qXN1mMzjVDQL3ScgmGqKY4
np7r46OSTsQZxF6DCWOdZ+Gmi6G2BVF4rcbNz0DW2l+tqOlHRY4iwEDpCT7yg64IIT3hYbNFdFWH
Upo21yWJ38a0DgeCjqZ1w0YUX4RpBCqntGYou2cOKYc5MLUfGjaYny2Fsy9GkZu3QSP0fVWBo6rb
25n+pUcCIDkgrYnOhnTpbVXp2ZaMYgw0ixXgLo6MH20LTD0eHdNTkXvlonfWqa7MbhCK/rkRgXad
S/fw3ybTC0CHrvDlDMeuIhovzeP4yrET8TV22uAGJlN/DKIsPHZdjk1BxUKwEbVkXmdd01brRtI2
GHKvxoG0i8A62F1duOOYv6qTtsMLINy+yVHDlp2nQpzdBUH9QINfWTWOfGfMI4qI3FoNZUsDk3AY
r4nHcSMlVbIvqq/VKLxIQz0b0kU+4NW3b+s0wAoqyv7GiTMgmpkWP2eW3IEhog3rIvmFSKTEC6eW
6s1GTpTELeTRGt3AsmAlKEURrRFvreZ6/pHSgxjLxkxcWRv6XQm0d5VHQvvdWxh8cKS7UtdPd8s3
E5aDeZx1q8ckpBx4XpRdTLnYRXkETLuqgOhRtn00k2qD/kS5sVMp35KWMv5UgatvhqYxb51wUvZj
Gz00Ol5Kq56KR81EAlRAhvJKPH0rKl8Dxqg63GKJD9fM39JTIlpbbt7KD2ktFfd9M4LiHasvsmSn
BwjO1toKw598pzZjRZAHEiQN5RmMM6tzMrICRDU/tIrzjLzN2uQ5ucC2kyAcTF9CMh7cQjfClUZb
kArIVN/S4WA+jmPrpers1nVwRSDy9A1UCFQytqaEtqXyxpwHH1dUvirG1g9g/K5F5gw3MOa8Wk2e
9LQP/SrvIzBf1bixiZ3eNKyVj1YbPgV6VfOYQeQWifXQD/OXuR+Sh76JK9RiQ3+FyCvb6n0jiPLr
xKZDMrZiD4JHREfkhJIMxWRxTRzZdUPUFooq1T44cYmpC7fnjhPbdBAc8rYAt2ov0FnHZOwnCMAn
okkcK15HU+Q2lix7/ESZap50Z8sdAMl2Iqg7Dm6SQLlOLLYfRdcAV9cpdNhWXx9UkzC3bOTDVM98
qdokeOzGeRN3+pcZrxgZDVJV3Yuxa+DXmY1qxPpe64XeC1cThm276qSUYi2sQLaepTRMAElj4VgR
BmK3C54/v5mc4iZX1I3KFiNJ82c+3Yarm2rktX2rrMdIwmpeixhfoLpt815/UVrVoDgptqPjHFWr
uiMTAn96Px21Qod+EgpWQPNIjXyDCXqVI4SKZYpqUrSju127OMxzz1aI7RnQoUYvLKvf+z5EGDci
EnQS0yVh7dYeB6+eqpq9Fgdjub1u5qDkyygOSBR3uYjWZEC5TV//6MpQHMPeGR+kQdyyFb2PUMlu
hKWYWykp5JXaJDD9NFY7c5WipHKZ83y57CD5URVCeUCturHSZZ8m4m5haBtPxlCKlQGlchUC+X4Y
1Ix7OTi/DKfLj52Cc6gf9R8jhr0N6Y/1nVR3PYtI0JZI8OIrWp8yPo5O7wdVgPufonjdpWy812WH
YKZ1i0JE87Em3rZbtfZYJNd6gz35mHRNhklRM0hW30lOOwyuiIJJ2umTiPsXwOuR82OaGgIE/nmE
/t/j0oXjEkeSz85L2yL/2dXfm7fHpT/+yr/PS9o/ODQ7HG5t/vHuvASQV0OmQw+CV2ZxFnNU+fO8
hPtlSa7F6a7aFJv+PC+p/3AAzdIep/LEI+eU9e/D3O0/D9TNyf9/h4b9UPmhi0BtFs4Nvw+E1Enn
jR5Zl4rENDfjNExrMilcHf3joZXjO02CWYD+ekUMJwRJm1ZD9RIMFXHPYabuelQwayUAzsm2aZMp
0f2b+/ivn/r2p/1hhntfEsD0jC/XXnKncQueVPNIphjUVue7PQ9K8HUJ65E9KUvC3Cs1LfHLoQnH
tYURemcVs5xelRgIUOXiwtzJgTQ9zNFUriutax4l0TcLXqHRV7qksHlThvlWbVsFA1wootu4mNuF
EB/oPflkmYr1Nua41BVB8EvFYoP6WNQZWY58h68kHcfZ55d6picFVIACFZBuWcGfcHJoJS9HQ+k8
so8B7vBI5Fc7kPXFXoPQNGTuURch65bmnS3h1K2lLvqaGaXUu80kOChAMY2OUqvGNxHaQN8OHPsn
ykeFbVm5vvBLl19y8lCIlyXggQfDP067FCD11V52IuHHA4EncWZlT7bhrGuUbXuKVcNNX0/20yjG
ejPXvX4zO6W9i4lBWyVFG3ZeAEFl1wZFdDCJgbpQRPqoRuMHUVmkhUitgbrYyX00i9FMOTeQgVg2
7UPRVuPKRMfuDUqabTNI5s/ylNzo4EVRGdvKlUHt+0JF/Z+mwHe3SIeXjbUbeSNNU3qz7ysQSO8o
RNahtkEaI6VHIDGhtg8zuyTZOfkSxnq5mkgF8po0JqPPaHTPlosEoPvT3NHNAuOhHJJqVtmSD/KV
tIRoVsPgaf1cuE3YF/ecvEvDLaRpa8Kz25i5od5qkTH4o65wuoy/TYTVwE2R42foAKnLMp48N1Md
eZmFsntQda+WhkdhivJI4HPi6pM691jgu+hRaINgqxCq9Hv7wvpOjVERqzRR000gqUaB2rXPV2bQ
iSeipVJfruUr3F6z7Q69Pm+cXAeqgh2h3xW1k0huOLWyF9MbfOkIBXNp0dAezDDjR27al87G6eW1
o8SPKGLHFVt3VcHgpP8Y4Op+s5Wk2kYVgJZGaU22hCGGnZq0UN7lKh3WQ2pQAykBs/wipUUhVysx
/j97Z7bcNpal61epF4AD8xDRNw2CBEnNlmynfYOQbRnAxjwPT98fVFnRJsQSj+vyRF9mSvLGntde
6x9gDzG+Q1sHqLoICedJBN0+y6KdeGmgyjsjnvPNwfbhVsoW2CDoBr9Vu2CLe2N8iIyx2EvAZZ8D
0IMCdfxrG2zYrpr67IhxFYh4MiMklNL6kDXF7ZgnGbFpZVznGIhA/E5NHs5wzMteKrdw9iM/wp71
Gpp79IJDZrJV7ao/YFf0qKFa6mU1CSFVq3e2FQy+3E3zX1ZalCSPTecurZyaKkYfk0tqHOdbOwRf
bXu4nye5rzZ9Z2hPBT4HGwpGT/GAB5YX2ZPzJBDw/BWmpYiu8NrFqEtDw8qBTONaah4C7CWB604J
Y48023gbqlGTbqRazR7Nqey9KVdMH8ON2CfkfpyystglVoUJb4NGLkCUtMUVrHuKIuF4vJqmboPI
0+imWSFtnZhJHNUi2lXKqBx4pscvSjMZG0fO020x2F8nOPlILAxf08iRXhAVh7QwNtG9oRXfxkjJ
NyZWkUBy5GFrCjPwSXj9kCbQ7sHoHMZ0qO+Cqf1OgK1uRqfEG9TSpE2BVWWB4dfWkODJoOxZbfET
bryYhZQ1o3rVz9JDVImHNDCa+4Q4X6/N7pAms7ZhNwY7vQvan0lq3BtKMPtDFd1mmIPuIsT5oOlY
P6S+hWMwhAsfBINVEWcIEzsxM6bG9UZF7woLiUCBJtKoV2MfRL9IgzS3nDWyw4MtUr8OMySrQknM
nRIU/T6eEW7cFHOtIAAdTocasslWKp0XrurGhYrQbliTw105JfMuEXH7NCFR5uKyod9XSD3k06xA
FEp7r6wNgLcxObxro6qTzDXyWN5ya4zfoN0437Ws0g+ij8y/JGQ4v6EKoLuTo8fXQdbI2qZLsfpB
csKJ9kYzfyxUZ76FsJQhxaGZd3aVQ0+bvoQNfq6cd8Z1UyrhHlZ2sJPKQv9cw4h5jKLgOAfpfCyy
LHhIMIu/xvNwYWyZe2VR5MHx0URKQ1EFjmWCbIYh7NhxyyLqfiXs0W8qqC8bHoZKoiQcw/0Cod4t
XhMbbRIQ1YfUU0Is6Nsa3pLLg7z80uVCO4hsYLuBie/SqfslG/Nwywuj3hpznc/bIkgn4YZmIu6x
zJM25I3/EuV0XQeDdcBeJffgJFWuTMbvGJkZom8JKavFJuvWnkPzSwwcKt9Uw5hfYfyk82iMvzYO
9Jtaij6im1rd6mGY7nm3dpGbDflRsSrds+zBeRpygLucu8rHRm0LT1abZmeaESGUPELvdJUxwsg+
jO/CqNN2hRV/KajwxDg09k3pZX2HDoNOPbENexz69FypfTFXpl9YbX2UtQbMw/JIYk1kG5jrRehK
YWq6okV1K24yD53x6JAplfhrEEr8SU5y+dfitXLD8/Q71bD4ysJWCltJyXjC0ij18tBRD8qA8bFZ
PXapg2aU0/01v0ZUUVjmuwj04k2IXvshoSbpFlpp3VSWsmQp++BOmNlDNrefBdqELio9j1xT0VHT
RmU7INB2wPRlJ6tFeTTr4VqYzZ01GdqW5+9tSZrKlZrC2CRxXR+sMiMvplfKPsE79QoDwSMJtoe8
S/FFtofSBW9Oeb/GtvmhR58EgM4UbDSsgzy5jqNdIILvOdRAL2rQAcMOL92HU0guuS+/1FVYPGPD
Vn6KVZFuY70rXEfraw+zMsOPLRW9/lQXIGn1caNBbdrj3RiyQXV1Ozp9dMBOy3rQWzvyorlKd1lK
rVzNusxN7Vq/w6i3wttRZ31z8/V7+EzJVUHE9wmnZNRrMuvnqEoQOuJP2FPDQ5mC+6rvy22NJ+qv
Sc+6G6w4sxsRWPEeD5ic538whDwkY+MFt530lxV2w23VV6GHn6Nw82wa3V7J5XvM1ssGoLaU4UOG
jsbsWlLJA7HpgzFxRdhyfCkADjrXDsceHTEerfVO6vLGvqpxopa2uR3CEK/6Sda3SdBLCpptY8Gr
HBJeqj3iKFWT1o+DNEfyraoib5DiXHWNroX6l5JwT30seLIfOZdTelP1YrCuTHwicaaxkT37CS+O
ZC7WR+Q4ZBZQsc8Redb9csza5JGEW3aNBVjH+eSQMO7xsmkxhNQKcx9WDXrlGWLc4UGWx8rcqYNW
D/DwJgoAEoxDQh6rIVNJ8ekGq7zwV1dPTgy0Kxoe1YL46pZl3vGAqRHDGqMc5fpmhKw2Mh4qssvo
b3SBhiVeKPrrRaQ482Z1ar7oSqp86mrqL3rfp7dljq/gdjIkz4oz51lOWm1fW4W2zYVtgSTs58Zi
w5ZRsqXygxcElFlKBUC0NloX6dtunlLIfg0WWJtas1DqVFBexHSoHymLqMVcbPGbDGHlFRaVpbZt
xScLHLR0n+mdDqvSDO+7KE52/TRkW04Z+WrG++lGMzXlGif04Cu2wTxVWtVKSq+3+mLaRlHM2eTU
AqLUWOqpSwIiOEqZHBwTMjOyZ+pNfihzc3jUer06ql0Ht1aVyVVEMYYgtd5N3xkB4rQuD0piUGF+
LLCPO0ZxT2w2Z4j7qbD10HXvv5eNGh9xVFbqTR3E8b2qBtqXgoTRN2JtbcuvzN8lzZoxZgpzCD9S
Yb1oeRtZGytu9EcrGx7rpYbQFfnnrKoxlnLiLzHjBnZ+dE1V3GJ28KVZKhGzjssdoWi0oeA/btWk
+dhXvXZd5BM1jKWa0WHD4ra5nFDiMKv8I7SmWOwFkh4UQQalyPeYcwUbpQpTD1NgCiY58o0GnueG
OGYRTsFb3cLK87pMYcUZAS6we1hq8EOjABPVh3h2sCaZcWr+OThQWGXCy59k1qsr2UY/gpRZhu0q
9Z2IQk+xVHzG2YphDJvlk1SYFICgzh3LHqG/BRd4J/WCulFbU0GaSopJ4rWwpCw1JvO13CReS0/z
axlKVfPnYRia77bTTH8hJ2oedIu6VZPU089UiK/jUtMqXstbUVEWmxjhxG9mXPAAnuskBDLXqs8i
SLMD5Y3wpgVesI+DHt5TbXzSlmra0OGVkCMNqvQEB/lItOCZZVc8S21kBryjU/lTjtsEPEkzIluM
TIGYASNGI+kphDp+ZmV2D1hS3LJ/s5tyVHGg6Pj8kAqfpoFnIlGOu6RBbGPav5CTMr1saI992fuL
z/BRBv8mtk49ajcJIfI2Mqr2rlIyGLLlQtrWSVaEbpCnM/THxi5/xpSG3TLTvaLRCmxKC8nBvzEf
vjkp5SfZbh+0IORPcsqwnizy4Eui64XYSLnd+pRiSs8aMUudCsqoZJqD1OJKRcyGjKRISbj2vbRB
Ogo1PdLFiFVidKiFykZZHKLxAX5J+268Sxpx4N7llAvy9lc8Qi90S6u3nX1n6q3l1VJrQt3L22Lf
6k0otmk6OBSPpgTZX6Wdm0Opl80NY/4rl2PSv85k7LWikTfU/rY1NjiunWFh3WjRQTKc9sGRs4eh
jVMvSewvYVXNGJNWBJNa/Rw24YCLD/vL6JGMC8b0IRGJcjOim/HJVmdgorqRoGYcsyvd1NEDFKqc
bAcjdfzOiTJDIEs8itoob5E6PfDGKjeiHAzXMXmjNp0dHUIOYC9AH5FCVWiTONITweInRxyaEIgd
JyKHRLSziYUlPqdDJDZGRchJ8N1fF0UW7QnpkisdRw63asfhCVuQQzq21zU23o8T2iaummZ4uZUm
jzlRF/mnci5wrRytvncFqFMTgrSkPbZjsqSKEQVBUxdfYHes1foqQi3MVStOcwfbo9tR6OoiIqxt
GxXuJzcO2VcBPKdGe3yHbzRSnYVpPZN8/1ympnWL1474niVZc5UNzrClHhQRsjaHMBWPumQnXwNk
Fgwf47jw4NSa+NESK3+JRnvYxej4fyawxYPK6ZTrMuuH525u6rt5qhpP1gCULl+WRIeyjTWcJHKN
8AGy9A95CEnQK1Np77LatPqNzGUAA9pSrhfsqGc5SnEVC1W8vCZ3/i/FeyHFC4Tk3wNi/jvHUbl7
/sdz/vMf7nP9vft5Ao3hb//O9JrKB7KUMAvApKiQO5d07t/IGH4ES1ZD8myBWqJZeoKMsdRFC9DU
kT+ENvAbMsb8AEFWUwGrI3SKY4T5J5neNyKmEKl0EO/QKxYQHFnG07RUpxLAlKKePCx2rMeYmtCx
neyp2CzZ0+9a6RAOGX0S7AZZIRSd7Wxy8T6qAD30kXXo4Zt/jJNh2Ee2Vf2ETxU6m6jCYcaNW3n+
DoArRRaZoNK1xvwSy0Fb56nBDCnkyElUw0QwUH0+/XpJngN5KtDihXU/PQ+jpj4mpgEFaXRIi0Xk
aD8ruM+6BdVYAjpEh8iaopU7qMJlVNDQGDMHyTWolgUGSQyV20kJRN9I2eaFY99IqW18qpUxfso6
LcnR1MRSbI4qEmmcVxvTSutucTfO/5rx35XvoITXkSvn9vRgCgFnXc2TgzPVKQq0mY7NGrTGCvcb
ub/Ex1mnYF+HAmF/GFJgKLGFOR0KhapRlpLqpERuBBvE8iy3G2Vp45Sy+YeIxqUpYJoWvD/KFGgM
njYVYyKstBlJHdOa6m2al/KxQRllozo9uipNYPlhlz/8+Sl0E//AY6H41f7Xcnj9KEqSk2HUvhY2
/ve/7sqX/LGtX17am+dy/Zsnf0hJ5O9TcAG8nfzHlv3dTg/dy4KVa7r0n42EL8Xym/+vP/zHy+u/
cuGcUZjJ9w6asIvTU+Dd8hf/Ol6o+yymbHA9EY4np/6/wDtT+wCfHGArBRxEjbRF6/dfhSTgejAK
YO1AtIfEozGD/wLe2R8U/jWKSCqnzHIq/cnxslSkTgoDcDU5xnRYewoNOeqqWjNnPfAdMyT60mTE
1+X4S+ho6RaW/4/Cab/bsf3QVYiWRGpSHpue99Gkc6P/NmJnakZvCgAwQRgFKlmgbylorfXtKfPD
Nx5s3evQ2brq7P5o59lLI8TTKDXcmRKVZWGlbpEXGA/zernQ/hoCvLRvMcpoP+Fk6Kx1c9n/pdJ0
pIEy3ZZiDy6ltgFnU92VmRGB+CDuRlxVwlLFnYB28yS2Kwk1oyYZdkOaS2jOWTIPRmC/zsZOROSZ
2IIBNSvqfZqWZeH932Zrp8NPIKdcpP9+sy03+fPP4rRsy1/8vdkM5wNyy+QUFoIwK2bZUX/f5fyI
Ip2NBdfiV4N4BUvgX5tN+0BBdkGgoghnGa8uXf/abNoHmSzIgnIlDoD9bv3JZntl3P5eYuKj0C1F
HW7Z1JgfLFfE73h94TRg9nVpIwzlGj+9sMUwPYy3Mz7R3RZEYtpvF/p977Y4EKUb0p+qtMFjs27R
Q1HrYwQa65cxgyrcjG2R/goRfKU4A9F3i0NNBrRLU4afS7bbrZvS/FQYubipzXT+m1r+RzHn/5+n
/TJp/34BPkUvhJPRc3YKHVj+6O81aKkfiAyXYrAD756yJiHR32vQlj+wLlmeiz+nyupk/v9eg6r1
gZgAf1/IeMvfLD/6ew2q8gf0ul45RVAgXg+nFVLgPeTAEi7+vgQXvggoTeJTVEZocAnYfluC2HY1
E1uk9J2oLzaGxqsQwGp5oaK7Pk//2Qo1VsJmlPu4o05aUTNkZNFfhNzQqOjVy+S7KQ9ibE4RehPm
Nanu8k9p269tUuCWdQYSHedVm3MRkaXQzdLPdLXYTjU0USSQmn+evP/W7+rNVQULRidCg/Bpg4GE
LXzaNdMB4kMkje6TZJtHXVHHr/HYD+4sF9PnhtsCQJkcHWeh/xztnISJPOoXCOrLMbaaRFU3dOD6
JmcJ5YzlUv9tEnniO13nIGqPxYR+j8tgLJMwKFCHCnrjsx239sNEufjjDCD3IKqq2lod4maUNAnz
pcoaLgzKMrSni4rTFllfbje04AlZTr+ndySw8jkCjUOY1OQbEP+WnLq9ENUu/8pJK1QgeCgr2BvT
bxIKp61IyOPI4RCmflyixWQPRXp8LUClsVRf6NCb9cv25FWI0SY7xMTZ7LQp3WhVBa3XyNdBf19l
Yzt+aalx5yit55/kcZR+KmGNf/pvR8n9P7vyO3TmbQfBDBH8MLdQ1ICNnbYaVMJsewQT0bnSrTvw
/vgStJ31LZ4v6rC+aYpHCLqhGkO6XJTrGQtVq6+UVsE5iekkK9wm29SexFWbVvaFXr1ZHK9NIdXB
2UU8+xqB/rZYg9JJ9LEZKl9qG/EUBfpVg8v2BSWc9TtTphHmCrKKyYEDiuR06ESO9I0mytKPA4ea
JVmlvdqO/V1Gav0m7QzrTw84TNWxPKApWyFmMFenQMwR75jTCMeTyr6qxdezLsiAS1QjYdobI9WQ
99fGmVF0MHUAKAPIUMPS77SDUKuGGd8nTjfbDDc4MAdeDhb0z+eKVjCdRWBhsQ5cDaPV5WqGgVvp
K7nqQEbvmq2C6fl/0goDyPMUzA94pNO+WHGLaCF4D3+oq2A7ieH7qFiXvPTevGxYEtynJlk1LgRo
T6spCiBfVKxK+qJrM1CiASM4hZpAPSufM4wZru1AJPtKneHvpF28qxaYRTHI5oWz5NzMWUsWZFko
MsfkaW9V3B4NNWDmINeUoIccbQfHKLiwIJcn5unpSHdBLbGjFwIVl9NpM3GVmHaj0F0ncErPbuGZ
iKjfqlRnpqx/wnkHmVRNczUcScK4OmB6+20MyfqHNYqohQLVxQnrC191tu8cZow/tSJ5rdgPIjwB
2kYcMGndkxSoEmoa06Vg41wj9itTnVVLFLCcDb8dMJrRxKZc00hZtsgeSjj+gdEMLyzac+NLUIFx
EdecymyettI0dlKIasRDrM7lfZeU8VPCqXYcG0vs39/rPGDeTCX1StioEFMBoq1un4nJ6Lu6Qxmt
aImecthvOCpinK2KElYQ8Cwjq6ZtjX3ThU6+3TSolaEWQlaT5JqJPsJpLwMzDIDWFKVvDk3/lVxa
fsybUPLLDoCDlsfGVWcNxUvDCr4BgpYeU10LNmZgxBdWzjJpJ5c92ij4D2FxCziJKGr1IRKaoEVb
OPgehNUvWYYpVU59ipZpoLlJ1yfe+0P+5sJnlEFGgiqE7U5rqyFvAjtsMpgWvtAzdGrrvAop+rJ8
b0G+DfskK4IJd0F9+vR+u2/WLu0uuknYwwE/ZIecjneLQ3AtBmi6A990g1RMS0EnNC7cjmdagaOP
oRRiMDribasdIjkN6EELzjEeb4aXyQSAGG9+fb8rr/tsNWW0skgNke5dHuGnfRlU0HxTAo0frZ4f
UELuRuTrN3Eck+NUehCSfX4fadJjLs9bgUkl2sOmH0F8VEnculChr2GbUAAqnUuX55u9y5MHNT6Z
bDzSQaiIn36ZUTnC7gYY3hmkBEAlxkA1cbK8LO6K7fuj8GbvrppaDQJoyb6wKyjr0B66w6zUtTeX
CNKqyDFveizw9onKfkJm1L6whM9O8kLudVCEJze4DMJvx2DYz+ogdwNCDTDp8Iisok1lRpcsHs62
4iyikYQ+S3rytJVEK7VAUC2AKdIpvpYxr9ocfH5/EM81oi4YXDKS6JetqwayZFSxPEqZXyt25c2d
CnJpuGgnc26qeJySgyXBCsN51RVTq0MrKAWrgrtzB1Qs+Qu5PPRsm6G4EWIwj0PYogxL9faSoui5
Di6ZRp0AcomzVguyT+K4S/Mxw0tYjz/rMM48qR6M/YVhXE6P9Y4kacU0selx8Fnt+6JpqqhIMWc2
hTR/wsVootSRdnvcHaSrqaz6jd1OwyHKogg5Aiu9RfRQ2wIZszdml81fOS+ng24DWt+k2G6VnrBn
24ty0/lkwVXK9HR6wNcgvuZxD95BbTibk6o6OGJovbEOy6Mmda2by+Oi8m50D2j69dskrGFGpr18
lXdzdBXIdeuhHh9vtVaLNpEN17ltCUWSsAv8DOvY2wKh/AsKnWfuF85BLhlSIdT31iWSuQkmuB8x
vtWgza7yNB9uGRkEC8IYmHWoR8/vz8WZxcZiJjuxJBO5XZcV8dvuVGGJVqopMh+ooOQbWgelrQ81
tMZhArQwdz21t7hi8ql23295idlXi0An0uZYVl61GlYvBye1034o+tSfp6z2DPhIm7mba09LavFo
suC3oZXXOE7GlVuU5SVg/ZmlftL8apd1bLBS6prUh14M6a2Amjma9SUlrjPTuWR+kbpk1lT0J0+H
NxnxSQgag1YwgtyPBJ17ESqFq0QqRjha3f7xMc9FQlUY5y6oC2/E1Wb+V0T5MPX7MVcPFCYNMN7C
3DgdWuZJEel3E5goN9JY5e9P59tIhfQ1ZxYUIo5HEtqnPR20UO4LUy59USV3hq4HXlrqxYMEuuKK
tYWcO3zr95t8k7fmkUvKHJU/xyIAJpY/bbMLi7bpggYbISUDxqjHIB49OYJwXMhOm3mMtAwDiYr8
9YQsG8rpSPgdJBNO6Q5AiHGo5GpU3S7FHQ+6Hdz9vOi0R9IdWuerpQWrAAyddI0zoqTed4oR4rEa
g1z/OIVx9PR+b16fyqcbAlVPc4ms0bLm9bGKuRStGsI4xObDsmoRfSQnNrzocV0OV2NaaS+oBoAp
smupah6gjTY3vGKMZjNMgVxss3B0vozpbG86a+RaMKfa/Fo3Sm95pA2l50GkyOApwBNrtxU2qDy5
a3UM3Oep/SijyQvqset4dalhoOA2N/StslNt0XzOjbY7aElYfKsExGmAVeoAcykBQkfVHHRtOAIS
lUz7K4AdO3KlYoi+JXZWv7w/PEuYsB4dXuUg9HmzAm5YHReZMSfInyLLbDhGcIVleIkdhKl91sht
XlhXZ5YykDHKIFjBk9aQV02BK9QyqULVWyJTE4TjtTI44Mm1/MmmIOeqjX1JdvNt9pbKOJkvXlak
MRYp49OVXMlxE9l1jCacoXcHMxuC4yRTk2e3h3g1wNEMMPLdjrgGkEaq4WY11tBfODze9nv5CAI1
wlEOj3WyCuZEkahNkKF8vTwzUgefiK6a7YMyhjOgWStUrmAazz/fn9lznSfUwZqLXYyqrbPqPDLf
UTgbeua3sYV2c1nItwR5kqezD7xxALsbR8L+FrTgYq0CnRBRidl//yPe3kZIOvO4JLdEzEX4czoB
jgQjT44ISaRcK59SzYI9HLft1kIeA+JbBO6T1L24EhFcOj1JrAvt62+W92n7q6MsaCfZQik+w7Ko
ew7b3P5o6MhDvt/J8yP9Wy9XrwCQjFlfBWrmd9pYPFTtLB5GMHvbuB8kTxhGeRXi9Y48AdixHqkm
ZEVU88K9f66n1CkoqZOm5CJY7a62IVffq/KyyrTovul12QXcqu3f7+r5Vqibv84oIfvpfEZhMnTY
gWS+FeiYdyuZioXLdNFU7+2ppFJ3AQCFEQsh21qSWeudptbtioBZZKWb6UP0iFNG6yHlirSKEUP4
6Mb+PseC4iYHW0oQPyYvtp6CXx7RmIB5l0Ap6BJPT1pxgTt4bgx+/7hVmN3hRyscpWFN2YAvMXGf
HiSsErz3R/rsELzCFMASIN68mk9g8VrVKQxBrpfpJ02r8uu5SmLYidGFdMHbYIrBRtEJwIqyANlW
cxqUNQYHepr504zxqF3nGnhaJ9qWcf2ttfJLr71Lza0iGknlaovrgubkFFII3AsPHmZw4CEvDk4g
SRcG8mx75GEX5B4liXUdCS/ToYr7LPPlPgg/AThWfKmJTA+aSEt6vQguJNXOt2cj9aJzjVjq8vPf
Qv8hyEw7nGgP+UEJyH9obRN0pzaO3Uy+Ggz9n7eHMRxcX404kWTA6ojN80aOhok6WRTn88Y0u2hr
G8XzrMzNlTVnxe79dfn6WD2NGPD9tUH4LbrsKEGv+ieFhYppmpTgrCKD7hfJrxbbqbAFmRvmd5Ic
w6kA7KfEybWQqmMc2B6uE16tJDupCK8LCqlweQTI29yDRbnT0JDHJMKLUvlSxLGs3PWnQvMn8uM1
/LaKojRVqw0mLPREzfP9mOHOHATGLhq+zShpuvbUOrAK7EuqrWebpYzI5UvESXbsdAUgq6JELZY0
vibXg69Z0vLwjpON3IgbCDzmMbRmBCljs7kQaZw5mShiUk4E+wLEyVnddhCGUOgqxsSfBox6IBdV
XlOghPX+ClC0t8MKesuA68+Ost6UjSQkmSCyRInfJrm9SanR7aw8au5GtJX2Qz3Hx3Zo5+euKytY
w518C3nGOcDGTbxS7+3bOIVH+f43nTkteahwgr3icPFlPB3yxqnzIJtFghuBIR+gqxDmyLHiaan9
x2Vb0B7LcQLmg4enuV7/VdrbpKrpfdLqMe5kgrd82GaHNnG+vN+pM9PJoUWBmAiWTN/6Ss8gieGw
aAu/qoIMxF5V79rEFn8+dIR9nP2kxdgk+uo8buRJX/jDws96Vo7dK84jsrfYTVX9pbfYmQ45hCf6
MksGZtjLz387GhEyxgqmMuhQuvDrpMDZByXKEO8P25m1wFgBGqCmSS1qLZPaSUU2xmor/CjrUYcq
IshaCAIfzE7oF67O18N8dcLgGiHzrLFRT6aUetqjrFGKruudmEKCMjw5VaRv0JTH66OEsQjRt9nX
cO/36PVGO7MydXyEzPwAX3a40uwIB8JY1wFq2NVPzQqNysX6DAhs2HuY8UEf7aEwQ26gjAdF58pM
UnMz5UF/l8xqgLDN6GwQDEgvpBzOzRIQeZIApM9Je6wO+E5GjKqBfeqPFGw8sy+R8jG65MK1tcQv
pyOH0rCtmDhvgq8E6nQ6ckoWQJbsy9gvUArbFUZpbnvD7vxRxyrFNPFBr3hOXLi83i4Nii5czGQA
CZHB0pw2qk1RCyo7in3SRskuBia7rQqyFJbVP72/CM+8CZYks0qRacEo2OuXzwijBxU9LfIRNpP8
oYOarGiteuyKCk5thDJTVUCVMgbSocPgqBsTWSXv/Y94O5OgjIF+EYVo4M3WYXTPqw5cahb7NYmW
nVGkyPeNqEO838prSXs1lRAVyOADKgbxto5Auk4C8wGHyE9BwXH7h5KyrYUceNIcjBScA22fTk0L
uabID1FQh8hV5d/CoDQgAfaaixBSfaXhLulf+LDlol1/GNNM1oHThh26ug+VMptB5qvLHEjBQUJ+
YVON4WLLOavulOfjba4iaZiJPvOQLbP2c1kA861jyI8wQC/cm+cWH6lgjM2WE11ZJy0Ncxz0qjCR
i29M42swTfKu51SBJJUYF+wm3kYgzDohKEUHQjXSpKfr3Gi4lLXWSHyZ5U3qtyld0ZGGn9AmcM1c
16DAjrlL7uNS8vDcugdihEoOgFfgP+u6lNq1MfLrVeKrwpG2I4RCF+qrTsqlH/btXF7rk3QTGEGG
P/qk+jaio4/vT/uZceY5g2CMzd3JCbYOv4YOm1zMRQnAq2KrUXCAmocCRk3YcGGDnTnE0JBGZVcH
v89Yr8ZZi0VkTpomfHzpm6MUmfYRhH3r8m3JtjH6yu1a7JHe79+ZXY1yLngxatgIU60hiZaZl5NI
aHRSkdWoIfJ6VFz+gygPT3vCSJogeHbWECQtr+CEYyDvEw7dzqOw7+xWSJMnynbw0IQlcpcRgzMb
bfK6mHA6D8KKX+S6pYSUHZRSKT+/3/NzM2uhPr1wjBak6erOiDTkE+wRiYk5nW4TW6+ukQ4t4RUV
+oV60bkx5org6MR+EImg5Ut+i1T0RGlLM82Er1ULYRZXKJg0eodi3Ps9Wu7S1QkFr4wKkc07QeNo
WLUzZdKsIPzj2yieIjpohqgRNi8Cf0WOq0vG9ueWK+VBIFIAWtU3KuFtrWJRDAzK580Y7OZGJ0DG
lASOR1ahtAfHuu9S/cJyPTdpYCwgveA/SEJj1UWBqkQ1jA7xZV7ESD6Z4c50CGU1/Bm274/mK15l
PZzgK9C7BkMCeG71FkbySokGOWCBSMojDrtuXLe3eItdB4a6hR+3Fwaq+QnZ0EBxtd76KFeLG0lz
i+U26hok24f6Vg/GT1bZ7y9825nLSIWghSGBquJntn6cIZ0kTcR4wk9JdqKjoVsbcyzR+1HiwTOz
xNgNoi5vZ0MtDnQxxCdqxlZc6kyQQOGlrMFbUPGS6lmKO7g8mKQqVqFQ1RAKJTV7SfQIsMUwZa7G
rH5OuzK5H3IrhPFrlG6L5MsmMdvxOOEduwvzrvYjVFYvrJG3aWI+BiMNnq6Lj+JaRC43rFFWB84a
QXXoQLnacWGxVZsgl1XkVTVQAZFjfinUqN9Pc/kfxEk0T5pgkXUDVLaKeHsLBWQZUWbfGdCR0JRK
RwvANP33V8DZTvJYMCGHITW9XpxBkRPwShOtUCSB5mFXaPdOikda2HBTtvwGjSYZc3A9u20KXbsw
xueONF7sC1rWtCBfrfYh+FUVyZpB+HY41/CYcf0c0jC7EHmc3e0WBe8l/bVoz50eaJbWhdUwsKyi
vK4R4R0RSW6j2Otax3l6fzzPdghJCloj7sR747SpMXbmzkmW20BSbD9yUGcNu/SPwe6vKdHFVAFk
BfDp1ZFSoYUEHEzGhzx0quNgdnhhSmrxH9w30IsJm3jrQwpZ9aUatVRNMWn19U6ZvTCQhSdlY/rH
L+Ol/kaAjiwl6cK18F45IimcU470yVnpAJUwvbYTdJmT8lJZ8cy9RkuLF4WhOzLKUKdzY/S1Hgmd
tT6Z9nzdS4mOIXdhH7QC4QGRlMWFZXdmLcCZ0XhvLYg3cx3pZ8aIOJ9Mz0aIOh7UAQs9tCn2/njF
0Qo7n2wrr4k1b5GXcJfJhEJ+1uFAnGaGuQ17bpD/oBV8EeCiM0lvohyLUGtIl7HLzam6MmOnpxrc
ZBdSF2c2KiA5AMoEAq+opNMZ4v6ZVS3qhI/MUbjT22zykE4rt4ZVhheu5TNhx5INf4Uv0NramFSq
laAqZCP2M4M0U+nYL53WhK5di3u5Lrtj0Vw0XT23Hl49Q+FeEZqvkch1pOVThhSYb7WZ5I2NNG+j
2IwuZEpeSyOreAMYJ29sgnEyJetHft/L8SC1EEfExLnnUmjIKtTu4mbY10g233VoPc3bGK2fegc6
r4WrTsQ9HGs9s4WLXet8ZUmyXrkcAEXscQkmX+pIrZ5Q//ppBDNucGNrfMYOEQ69bLWx7gpRO5jD
TYAQ3ArNEmTVjFI13Nis2sdQHjrJjZShR2ZyMgVBuaVM4Ubn4fXDAvC6S2IHDpgc6k5+5CyrlIdA
rR192/dZ/5dZx2LxnEfhxa+MvrOQrMuqAQeG3vTTAgzoJsDm9avMs1q4XaFnyJfBnF/Y6T+ysTdG
V8vI9ed4wt7V1bRTsde1Ns3YxTNq6ppxP9hAJgB/qum3snXU5fumcW8iG9e4rYOwwaaxM/OvtJTl
j61ZgBSx0WP/AsG/+T7PFHA3QQa+a2Nj//FsJqPPX+YoIqDIvoXRjIAUeoOi3Thqb37VEqF9rHmv
GKCthiTZ5L2JPUCVoGLpTpZZPNTZbO67TCmF18zIfzBm/0PaeTXLabTt+g+9VJHDKcywZiWFJckK
J5QtW6QGmhx+/Xehb+8qDYs9bPk9cblKsnuA7qefcId+eWhkFn+qc7e+R6GgflfYSXPu56RiSr7o
aHFqfahac3HxUidVEZvRJ8+HUUyz0bHr5bPR4hQSuJGSFAfxZ70FttuNvtxqVwmiAM7Q9ZlV1VEd
W4tdLety9nywysTudQqjSLSAjKgZsGSk6h8L99PtmLR3hKENwZmGTYjg8eZ+KodioSMypXdo7nah
EhvuC17XU+gU83hXU1f8JewlOogbe5cIrBF42jQa11v++nFFrw9RKsEHluOkP/CWh3tUMqu7Kpsw
RfHUg/xsJyLSibTATHCHrNTg6+WaqHe00m6p+SR6SV5uVScp078XeDoHD7aXfLMU8wPanwzTt2N0
VH2aNq8oL223KT5GKCDeqS4ykzVQjSA1a8fXGDOfUTFFww3JqsdGRzouXsBPxoN6RNvY+bhXv2ZN
XH8pdtUqtpQo5irgE9IgQ/xnmJXqlHQAcjCwKu5Fpv64vZ923zV2VTQmQReD+r9eEqUcz3IabgO0
HryzaSG02MvZChek2g4OzV570mQyCncSrgyAwU0uMrpZP+Fmkd05CwCtOJtAmsRmdU7TJglsN6/P
dQGezaE5F8jJGHyGW8p9lZVlqEsUMjvheGfYXwcpy87uvvpZ61f55a0TU2OXu4NMecnFBZy9GsZZ
VgZdjcmf2tKfvv3Kd8oPerQkgHDRHQqQ7WtAX8XONcFOgxNxGppO0gctv+liUs+Z52C51Jr1ndrk
ykWX/dHheiVsQw8JVDLj0JWDyATZuH5c8C9TmTk6EURF/1uZqjN6LgH+QE+d3f+z4Jtnzmlo580f
0Zjdg354It0K2B0npZNfJ6364ujRPQZxbx11CCbRf9R7bz4IATtpA8MpRulgS6FqbNPIAUZRXK9D
idFGbrfJSu+c99X4+wke+hu8B6hSwOCMTUmRA6VXcVKiLT/jL9H3enWXYy108Cw75J6VogsM2aXi
xAdsc8ZUYUCITrUobJAiJzfxirOdd/mlWKbofoUCPnlKJl+qUkRntUGTV7cb9a5o0x+3N97rjU4f
DTQpW27lhm9zMbXX4wapryh05mw+mRk4nmnJ43OdoDks9aZ+/q/W29bZY9S3sxPVNLgSvXrKUZ++
1EhW31EwVn/WteFcbq/3movn0v5dUW4Y8CH2s23I6orIQAI5Xpg1+n1u9IbiK2bjYQhVGVlg4oNx
zqt5DulYrgrNObKNpo4PGU5diPdGw0OKfRJyRUiSgLA9wr+8kq3n02PmRjveQY8CGYJ10/8SaLC6
0rsUCaiwdRAIrmM1AE9V+UZpnarE0QIS5Rem/CZ9+lEB/4Pyr+x5AtQs5xcbcd4oah+lU36YmyNo
5M7WoJv707Ea7BGF2/VPc2Q9axHxKHS65GlcDGdGww4HtsibEKxHtvf2l3oVAsleaEtoaG3QgaOe
v14uxvUmwdYmvTPjcgwiBc35BUOOZ9csjWDKYka2UXtOc+3rJJfu4B56dcuui8MBoc/LVA4y//Xi
SJob/ZC0KR7wSFIVRvzOHss/tBw1aNnLH5Y5vLv9tLsL/uy4rqpDXIDXC6bK4tajHAhm6Areibzs
0A4H+u/Nqns2ayT5erc74uG+iqBgicG9EOl5yeuRuF60VCBDJQNPqfY2t+YovKDE+eTgXb7aN+sq
3GPEEwO0y3bfePnkeErMo9WxJu9jS82DRRFY5LRzfx6BUf9uxF7Xo7VA54xGIWz966eqh7iZeodM
FLF51S+WeAijoT2C/K0f5Cq936yyuSLLSXewB6z5YJbzpq6gZdJscJ8jGwVjZ+ydYNCl9S5ux6Pe
9M7rJDqvnCEb00fy++vHm9CXHfR0Zk5alf2dsuRO2C34MtrqPD3n1iGr7PXVRMa3cpQ4jOs4dHsW
8CpV9AzLrbtI6vrF7oXxIuPJeJAxO7V1U3nfzb24mwcw6VqMLQUmh4mfIUv+8fYZeWVfovJLmL+Q
/AASR8BkU2PE4MEaxYUQFSUNfosmyuG60v5DYQhon8ju06a99zCjymIjmOmXnOZqzgJUewz8IbOA
JBnndAaEpzFXz1iwnMpsTs5z6t7nadX5k6q+H9vsXVd4bw2AT9hGOY1PP+GRhoh9bruu/f29evVE
m70qp6xWkjJOyPPm76VlxG9SsD/3t9/b3o5h4rnOMhgwE9Cud0zdyyFy8J+6Q7PI9EerRNjaVj+B
hhlOiJkckZpeF0zrZ0LVGdYPBTCZ0/V6k4Ol39I58R1Cnn87qcDGcjaNdzls3VMRWS+WMednoCrJ
EwG4o7UUiRDpLuVxMH6fx7D+lhUwxQCWELc9LaXhdhUk6fjOk0aGhOsYo/rSLkGkjxTEwkaDXuAL
cvuF78SGtWcLXXvFzABMuX4BFC1xoXV81bTt3pdxpn/04r74gGNK9lFLzDrABpUjIqQTHXzqn0jj
TVhiaYpwEjh6+uZmQxEuFm1OMZMZneox1hDyzSMU+fMRV5PMoTXS5ZgOienL5PQEyOi9cJx7w66/
U+H+XSN+mI/1QLd0+GEnOSMlAblbGf6kT32JoVqd2qZ/BrSdIVVT/+lYVXvusS49x1L53QkI1xHj
cm4mHgVBj/XC/CUR6vsKLUqPdwiJqws9p3NCT4PjfvtL7dyAoON/fieGujAAr1ehC0phGUcx6jj1
gHQ3JhjKMB/5tO9c7qyCgc4qMscduAnZfZ7nSj4iHsM0fgmgdKqnJBfaPbphHcG7xMaPnsrBVth9
NJDiaFatzjlbIaJcRVJ9cIz4rsXwo+407Yw7QnGw019XiutncriI6H+vdermBVYYPGUuI09I8pl8
a9a25rfaop5jfGLDMjZQAkcV4QzqSPmkyLoL6kaoZyBj6QcwMWMwDpNJJ8+03g4LRrLMb/CvjRpn
ecxkKfwpx5DSV8ShCtbu22GaChketUa6GtcfPsvSNOoUlU/S48xg66jDYC3z41/sLjpxrMBOAlZy
vYjMq6hxMQ+4U+22uzOywjrbTSlPv78KWTIY7xX6wde+XsVwunxkCsGHXiD5lrPTIApOVnB7ldeF
E196HdUz812lMbcZatHnqFnj7Xjnxbgg1eOCqLRK29xeUtRLqNNPmuNKtJ8AUy5yeo8EhoNXGAiu
HNjtZZzmwa9ylKfysqwPaoW9HAX8Eob0SLii/bXViNBjaRcx7N2Qu6THB1oz/BiqSaAWS/2gWhgM
tahFrohmvFpsAbmpt0PMcNujt7S+7E38hXgPrg51G0ZPWwDFslRp2eedEs7orL1FyvupjhX3sqiF
GVqZUbwtJU4EiRf9oKlZ/IhM3AnSZZjeS6vS3t/+ZDt73CV0WpTyP0vJTYoae+3YtG6lhFLM9Qlt
Is1PIsD8v7vKOvgi2wYxAr1324ltKw0494Joji30yVe7rLlPRH6koPA6hLKKDeWFCMp52jZhTXW2
c7ylMRYCvnJq5Dyv4vpDoGM4e9ELbcQDQ58OThax4NXnZFkuH+5UOs0M46/PVpvORmNNdO5Fjw5P
iua4Ucjvy0ij+Kya+XgngUPiu+NVDc4/RSterMjBU7NhyKn5o7pwCUtHfQHoM78Hp6JwCatv7czz
8HMx829TBRLn7IHtw/B70QtMoAz9u8vcQAtMiblAoE/G/K0XGFucatOdFX/Iu8K8n5oJqVePSZSA
JpFDQhXGkn1EjFrgJMDgaPbTIoli6L5glk6tlnkTZiFVHJ3QoVNQQlX0BvMGW8TPw9ylT03RR1+n
UUEeFRuoP9O4x+Ysz6BO+ToQvfdDL81P2jgVP0rcV//C0rxO8RpQrZFxizWwnb2UukBJ/8rNznuT
og1jn9pSZamIVufELrcnMjBnlIAMbMi2y5An3zO35gRUeZv+qYyeVviLMqFzq1f9HzZ2DfeG21N3
V4vEp9ZgD9xliY6Nmt71YyCB033HoK1/a6elB/DLspvLDHH2fQEK3PJxOFGetMZMo7ORjOYFYyBm
b7qiim+J4o6fS2m27386JteR2r53mScEiVU85X2hoEXl9ir+LYuk4VKO0Ud7qK1HoovzUdCveg8T
ODoXtIvaU1N682PFOM+7YBvO2C9HSUo5YScv1b+kk2PkbI5emtK88SYrKIDSjyFs0vibVi5Dfeo1
rX+DoVQ+3zWWVMzgP6LLEGupdSZGqZPA+JSm917J7fLNoJbWJ0T8ysJHKzB6N9Ve9xLD/MKEwc0B
amoFGvo+RXb8yRW28n5Mi+KP2yd+TV+vYxw4DuixDEXoA71CKseN50xRnkVh3OKDESVlEfSVpt85
rf3p91dC84ekiUkr/YNNIk02UeOTXNAVRaDhUbbJj67P6zeq16YH6ebeMyGBp2PAzJCdLtb1Qcfr
DNPsKWElyoGwjovmcZGRFbS98uX2M/3M9javD2QZCCYafT+J7tdL5a50XYVNGcq4RfbHWIqPisPU
knhgXLg8ZvyRWqaWgBpPCa5PKzXhKJxqO4GNH8EPgE1CXahvAtsojYmoE3lhEdtLKCYbm7PJm8LK
LD/pc/8IHbPxbSyVAytq/8SPh05K71WPmG38E3vfMmV87Lroa+raj3Zi2D96ucSXNjPkwc2+811o
HgGFonqlheRtvstUO4upVuy1TmmHuyZx/xZt0Z/Bwv4fN97/p3rozg1jwgEDTAMInVR2UyW7cQS8
xhBRGFl2dRoKi7FS7zgnicE3fHNhTL7JVPv39x1N9lX9aNVnomq+3gxxlI6Ig67taCdWvwydNvux
no0X/q79L14lhAp6Rhxcmhabw+RoneklJUt5eaL6fZonPuiHGvk9fNn/xR7XOLDsb+D8kGKvH8uz
8n5EMcALh2Zk5F8BBDijRNqe20XHpV63hvuRC/esWNpwql1Z3tdkDwfX9/rutgcN2RHqOjQtONmb
d2ujJDFjCeyFS6aJUMOo7TTgIxKmC3NLZESbj/VERSKs8uir7q684r3Xom8Vvb1+fEstEgyQaJVj
Nzacy7KpfZzO3AccidpTno7xp7nKGjyWLP3gI7/O+VYjWVDuFvMbmG+bld0Y0YYmhuSHo3qGVLwk
j5i9I/WivVOprYQBjAzYTfbmzY513qspXohhqUTpqcVWEgKh8gQGyjkYvO4+D5UHOApYAhyS6zdp
kvjUWKV6oZna9RumUxU7NzXvbu/X9a282ik0hwBwkacA+71exWJujgHMwiol8jdDY7ShoU3iWcXd
47mk2+rfXm8v+urrvgCfQT/A2BzFAW2TSRJvQ6VM6rfejLRGLDt5rqoBA6EFu/ihM1C1x5LobdmM
R/Pdve1JNKU2YK8w3dgE1VHiydlrLI8Tnfq9taPs0XCKNIR9U7yfPbOBv9iYJ8WxP95+7oOFt2EB
AV1yqpqFVVdVQ92MxWc9cxS/11GdSLIqOdVGIv7Ki+gAsrkX3CFhoJoIioNCfP3zX7pJnT0tDQgV
PjBzM+QJcEJzDSEuaofx1Nwl1Qeki77fftifd+h2VzGWpnlO+LEZtFwv2ttWFiEf44WTJf6abbs4
Tw4/xC+EEfXBUJp66GRx+dCgburHSluEUWcRnueiBZqlzMxKnM+W0tTvWquz3+iL5gUFuyPUuU4u
temNwTDURcgEVb8X9NJAl6FCCfys5D81+u9NWcQvtx9qd+euvGVgYjSytk7MbWdWc9PxIpnjZKVf
oOR0byhzft+r1nBaohnz1h73KaXWRYCDZ3p/e31zvYY3L5VmLl+DESnjuS1AJGkWh+KKm6Wrmu5Z
VVPxnE5u/9w4ZhEsRlk980MwFOscz287vE3rpB7fKZRteGjl2PPljrgv+sm9kE6Wj4MKEqxb3PFR
VxbVH1HyiRA4uyDegzDgUtjPqdDiM4x59ZPl4srbytY5eQjEndW4TU5YcI74YjlmYC86Bl5jVQWF
ZjA6ntIlyPtzbzAkMVEPYqZuJl0NQ0dvrEDtqbQOXs3Om0GIAxGodfAFfeN6u6m9qBW1YQNZXTE8
S3fwzmqaGAeha+cIr/htpk8IAa+MyetVksJKI92tSRzRFT/HBa7kudSyU9y0tIHmXJz0oivCij5N
ePv59nLWFZdAv5YovZbk10tXqTaMA0ZG1E5ZcS8Tox4e4b7qfeDakxqhGynnb8LKtHsZs/v1JEfv
SUzOGZbJNAfp2Jtfy7TpP3QSbfYAbRf1yVWTqkR8t21Rpk01/KoXZ/xtxsSKeWf4gFw5GxZ65/UP
z+fcRXh9fWfYuF3wle0CR58kmNK6whjT7E+2ZYDwp7kXKh4+ordf3M5tTbUB6gG+xNrB2wS/WBPm
NDcVyVgBvnbWI9PvZCsuWDMfxPfVCuHV6YSasWqZasiJb0OemNUcQ0LbDWenbz8u5qx9madypjjF
FBQHmbrDpJLZ/V8wGvUv0DzGxm9770+loWng10M6v51hIX6PQCA1J3OanjP6p4WfWGn2VVc0ZNxm
tAA/T5aBJCtwW+FTYMvHTqbozMxRpH/BXg7b6NtvcL3/t0GHa5r2FlF07XRdf8C0dR1kw/iAWjrE
YeqiORar2OvdXuU1+I19QvGxJnCIRFPDXC8zpUVatEtDhtqMYxpqbeo2PijSCeVVUk0RyCRNL/pY
Rt/KIo8/tJ61PIyRSMUlVUTK3AaYIoVcNXe5301e+uH2D9yZLq0UAQQOQGmD095SfyrPUfDSFV44
Yh5fK963KWtWGbXiXMbWRVb541CJNx4+wWh2vBSj+lc+LM9yLh7iRmJWhMG8TANLLT8MdPQlvvW5
M10UrTrr6FgqHjTkmNPQG1wlPTZoOgIcBy95JxOgW7niHWC50UjcRMlU2H0Omt4NqfIAbfYAawrZ
m0FrWk+a13UnZwU53n5vO5cmazIlQbcNv7ptOTDhoDgm5eyGnfenEMXyiIJqcV9KIMDugOBvo+bY
YuI1fjZiwNu3F98Zx6LltVJDmQ8QdbdwYBFpkSNB9IQZo1/fyepHLWrvlKz5qMYuo3StxLdYfCg9
7SWxlR8mPAY9bbWD22n3vTtMiSiLQGBtxwcaer5xXnduuMTeG21M1lb9wtVZpvHZi2psfaN/bj/4
3qEFek0V9DPx227WsRcCRh1fWmqjcfIK1wmqhJN7e5XXAowcWgIDSvUwGWnqbKJrlapoRfTcdl08
f4Mf6IZl0YCtBx180vMi9WXO3FsyO7mf8rK5gG/tA09LrE9uNMGVSx3zztbi+m5Z1hltWo4XptbJ
04wc3CMiZEYoJJ3ayU7EG7Svf382uf78/4X/uGvv4zrmtIuhlK003LAe9PyRaZ4ewu7DfDnWmztv
yZTnWFGmg0O4+2lIiyFXok1DtnK9KK3vBT7o4oY0ZHDddmvbN6raOrj39o4d/UnHAvTg0EXSr1ex
l0Y2RjS6odDcKoR4YdMNHb0QR9Dsk2Wl7VO6pN5jUQ7uh0ZgP357Z6zRentpgMIHNwMHejWFuV4e
gH/tCYXlm3wdpQsbfQWMpnXmBF7yAHXix+31dl/qCuZyKZRxntm8VEWmAKoG+htuYmo+ju3mpYO/
f/qvVtkWABYoxIl+uBtih9s+9W0JD9lTuoN3t/ssyCFo9PwAXm9ZSPRlZlooLbtS67noe805xS6K
EP/iWUCoIJ5CMgum6voLCSs3MAIf2IZpEhN77Q8lqmoH8XdvF1JxwtuC3sSAdrOI7pYdIqQEPnzS
9bfCXdI3i0cKpsxudjGEgwDB1EInryv97AFeO3jGvXydpJPhKBMsJrCb8w30IJFDLXiThV5erKzX
SMCIhzDHRry7PefcGdhyTqozH2QLexGfPIHgq3L6mBdcv91c12ubqTHxd4mTdw260afazr9oTfPB
7d2XxMGx7/b33Dtxv664OfCmcEFxqERgJEpPzA2+C0dfLhBegmVclIMt+lpZayWvr0An1DItwD6b
D1s3fdrnPfeLGLEwLZpqqn2JAPC5biGEJ9y5T0uLqGM5K38kduc9jIi+nSbDzYPe7f+uNSc5+NY7
pwZcHDGHw79aVGy+Na7Zbq/Q9Q9jFJUuZWkOD/8faerOd71aZfPcy5A0cbzGmXlCgwq1XjNEZ8tm
dNa27/J4TtGVOyosdp+MwKatHRyLedD1XrIqZVS8NeoY1TKSNGJgb68l/e39swMwBK+1mofRIWdC
uKUURI6RV6bZO9wYiYPAU9YseSDzHol0FNq/dbaXfTGNfKp8HJnUxU9VS8kDapPJerCyYXF9fH9k
jEVPGf3oBzrQvqdUg3sCauegYaeO3bu2tvWvJgbVjm80HuTkHvdq+j9051enMq+IA6Pnn76S1+ss
0fGKF7KK+MXwRPvt9gPvVRwUpdBkwVfDzd76QthIO2sVKEd6SPrw3uq9hNSkqE9ToiXnNtbcP5qs
m0Mn6mQAtzJ/RBbM/JMJ4/AWp1zxkOSKEiw9YIrbP2wnaII0XaGe/CpgWZvYgeqkid0WuhfJYjc+
QbINhi6ijKDNFGAezngMy89wsIzPrtoMn26v/lqaAjV4UCSIfQAitVCkvt5uBcXrwrgiCqmnhibw
snh8TiJrwHPdg2lWTprmnXK3jV+0elVkMGuzepfm1BIJInCZnw4tA2u3pKg9KcyCz1k9iSTMqlSs
h59w4ueuMA9+9k6ox0yA6nEl/4GdWw/RL01OZ9ItJRvXPpOnj89z3xcPtVL3f3giQbhgQInBod0V
qm1kH7A4do4nAwemwTCtKY/Vzcq5qtEu6yGn0zXq/9ayqQ/W03DAgt5Z5Sew8Wfrj6HwJvB4mcgG
e3GdUJuRC/M9Vxqtb5myOLhGXgc4BsDAJ1cGlkp2urlGVOE0RtUOThi1njipSp68JFmTBZY5OXcT
FY5feFH+cnvP7Sy6jlPADFGTko9vFmU7SplrmF2Ykd7W/uJ687vK0z5Htt48VXIpvzfOdGhGbbEl
rnNU5h18Njg/sMtB8F1vmbI0JglABBRsTzZ2itQcI73I7QzHXxwaZm9aOciPajOmcSBbq/qYRq3R
kaxHvREWhd1+7RK9syDblsZjl7TuTA84iduTjO3RPSdDZstgmVunCFrDKlTQK5H2EkloY75o0ykL
PFFl+pPbzHWNyE2fxX7SN2p7avvJ+LPntHVAt376gjdR9bdX5uOfDk3vL6lTdZCZEbCs/MbMmuHU
Le1y38DWqcOsXai5SnV0RWDmiDX4mqIsXFhCfaGroeJxLqhFcTKO8uISWVXtBSntrKch7UR/im2l
gFuvWItP78ySKyRmGQKrjitxAgkpAcUWk52fqF7F+yl3+vQ8z+nn3FJaeVajaBKBA2PlyxwN5vvJ
TWvpM0aexCNqZZN7KqvT6AytFgq6BcXJ9hYbDdahmJ759dnT0BSNGeRzmQPH7VUDaGKflQf7bSd9
oVcMz5LMDGMukC/Xnx6jj5SmY+KE6C/HD7TU25fZoufixpqBMifqhbUmozeNB4hommzvDQoeMqxs
JtStCzTBdOTvl4U66gZ0Skj46Vlsy8Kkd6PYbQ07FF4kLkZe93d4otbn2yftdZbIKnBZ0XUDqEfJ
fv3gUphJio+XHeL+Ji4NufMJMY8TjiQTpWh1JEF6tNwmarWG13YEFDuE1mUHrSqbszcAyVadPjrp
6fD7BRpdeUp6xqU4KDB8v368VCiNsiizHU6GbO6mjgG7kMp4kGq+vmtYZa3NoA2h3bQlqDatbeAK
0NqhHen5yYja6f1gxAaYSoX1MNF9coCTBEs6HTH4dkIWkiE0WwjSyJZscRoill4hZmlj7p0rwSxa
ZNVMUd+nuTP8rng4zSOPqgn6AENSMK+bV5lZi2PloxVai9fcE16i+8HR1SOL9Z0nWjV4cFoAmrHq
BVwvQ2eoiMu0skKRKPFjnmb6ZQAjFla1Ux1c1DtLQZXFBJlSdBVa3sR7s09QRSgTuNupUqHFttRB
PLbeSVbLUcNvd6lVKe3nMIDZw/VTJW2Sts3omWFppVWojEipxqM+3mkExYPNuHN3YiDGhJXrk07n
VtOSUWnTJYtphvgmQ57NI0QEk9h6oy5p/llrNBXJP23xb4eRnXEUr5FTYEKTXi05N9AEVaMGwM/Y
QA+V/kc9opU2Se5Q4ZgPg8gb9BQH82WM9e+ZZ6QfcgNcKMYiaTgtnocwl6U9LIhenGxhdmHs5iJc
0BRhKJTHSG1Gn27/3J139LMVSm0IKpkW0fXnoPqOqGkWBkyF6RLsiA1hYAIzvDRFlFxuL7YT8zxk
g1GW5GOAh15/zC+ZKFNYz0WByQzx0TYeyTqtO2VWBoTz8NCYlWL8bRoH8kU202AaLbZN2na93ijk
yBEGYh0t4HAbDSpx4RbpwVPt7Oif7DPqAT47ePvrVZxsyGopUlaxZ/PF9sR8jsXSoRhPOL/9Al+n
ugSClX3PxBAZjy3uGD8fURqZQ+93brS3kdfGKBukR1XWDnuDTjxRHNlEUAqYylw/UV04k4X0px6i
36g8KJ4bvbR5LBlFIl2S+6mpVGe3ltM9dlzTP0XVzGE5mdN9gwbEWwfi7KNnM/+20rpaUIcRIqjJ
YXHWSBO/d5KlDRZNsd9ZIpnD331BdFxWQhezbkr2ba3TGXXV2dLVkVRhlCJk9N11m/jfLMIIAQIZ
b4dzc/16tHopesR49RB/6wH8Y9V+s+O6/Hj7UV4fFvTd0FtYE3CmM1t6nlnEeYbCAAOERYtoE/dJ
sHQdFSLAHNSG0yObwJ3q9nrBTamhjGSs2WQ7oS6V7mEWTRXmc1L8M1Z5+pA8JZA3tX4ImGg7qLn0
FOHplIToF41fC2yTSG0d7yWzkR5xwTKHpAHupZWFfn/7vbw+bvxMxo3rkGAdm21+ppEuNYhMx8Fu
Kq+DuicRlKPa+6A9jIMPvcMfYS3oGvTqIeqgbnj9pbG+8QDoYUWdxloewCVsTlpVaYFSZ1MYlZJ5
CDLQ96qs2hOSQvNpyE0lsMu6PIgxrw8+PwRp/LWJTy3/ajN4FOdQeJwQe6vhMkZolBuzd9Qo3cEg
swzPCbIOBhRYnuvnjctFtBGYBWZLMbUL7LNLHCW9X7s1hbUlUXiZ9TEQuFk9SuDt9yNd9IPvu/eo
5Kj0KaHAQrdfz8Uvl0SVJVS8AD3CJHZMjAiTKjDU3vztSEqiT029YlYoLdRNcqVKV6tWY6Ew7Ubn
FM3jfMlKpzzf3qvr/+W6jmYVWNmoBK0qHtv9o/bNBC1KXzmKDghPV5su2uL8MyYO/RZdg8I25sWD
Tg5wkPrsHZKfctmotFDTbNv7aJR2kahNXuIinceutaJzGwlss7XyaKm9OAXui9Sb7ijYq82eQZvf
UOTM9xr7qTwNGXNLTUszHIY7LnXL/P1C5meJtjrvevSzt/BdDcXkVplGJ7T1ubrX+1T4Ykjcg9Rh
96mI76tFPQF4mzoM2ozpuDLRVCodN2BgJunApOUlLcZPxlSLd7c3yk+oyKudso5bycFIH7dld84U
Uo0S1w7nriqRE++9wLHS6ZRgHRDEsSH9FjrOBZ1R+zKSHoQwXdA/H5vkbWqO7qXuEWFXYI9QlOAW
Ii3YqubQKMHQFpqPZPjw3ONo8pT0VLJzh2GDFtnyybWH8dQvK9B0jOd7h4ImAJKmVr6n1eZFNhFe
vxgYGO04+Xbl+qzi2tWEsVBm3emzkT1WEyIK/5Fa08Vp06DZWEDYlMrSPiA51UPcGd3Pt1/W3rdZ
uf7IYQCVfSVkZtS9IeeFRpzSCD0UIo9CWhZgbyCLMKA2tAOw8d4pXrHGQMUZlxlb8LTU6kRYKe3/
1tNrv+kK4w+rs7S3dZQZQW3oNmatyAJ6AMcOjvFOLGTagHSaRwUISGMTC6e48szWSYlSg1U/9RPa
1Zpo24PLZSdY4KnLDecwjQRBuUn3QARPuQ17OxxEh5GesOQlNaqnyZrag1P1utqgifnLSpu7uygM
pKRFzKmKYysw9HLEaQBAurKATHIULFUbVWn+zUuEJ0JKuOZsWyF9Be5KV7f4WnpWOd2VnlQYF2VH
2O2fkPPNCeYeWfVLEZ6i6tjkCilTqgT4NncnwNNzBZ45iLyewk3MUajHRny/GIN6cWkjwy1Ipwcd
kCw8PCkuxYRMM6Ved9LUzrxXMwMhn2IQp05J/5bdqD+DuNBgZFjVRes0+dDlw9dFwHjzNFBXQ1T0
byeEKZ6ULrKDTgM0GGdRCf1qSe5un70dvi81gcXwAwkwEp6tjEo3lF7aFYUTGnEy66FmSEUGsWK4
fwnJENJPK9VmopXHaGuk4/xWFovZ+JFVt4/uaMr2VCPsf7HnCoQYOkr1l7xTp6Ne3t6OZkjEmHod
xDKCuM4hkjqJpSlpYuZNjxySqpTBWI36Q6dYRyDO3aWIRiuECyE8d3P9JUqTxpYmHBLhvD7Vnv4B
Oml2aStwMgevfi8arEq8/3ep9c9/zYwK0edOYtuhYlvOs+ckMmyjKn8yIf+FkxfJb0olfmTu1Pn2
UCcPqUse2peN49dCbR770v4uYJoc5Gs71SJE33WWT76oQfzY/Cwa9bzbgTdgJrY/Wkko8bVdPOeb
5i1vEwXUpapRu5gwGpPsndFPl0FPnscVzt7n6btZKve2Vv5RWV0wG+qb1lGCcWmO5Ed+Npa255P8
Gc49VzqxfFOm0+VwllbQ33UVJWJS24/zo2fFw7lLO/rwGPOEhd7KS4wFhC+Xarzg7lWfSOzEeZ6M
8awgpH7Oizm7KEKYb7w+W57s0QaezwV8zuxF+/wfyCIaQH0Lc3KJjTEaxuMZHJLpw+c6gizuIPhW
hjW55dpT4ZE2u3xe6jl2ctMOV+W377NsKx/Fn+GUqWZ5z7ShCxRj0O8UvVjeJV4JmtJLqd6LwsLR
nqT0X2xP2mxMjbio8EjZ7AM8SKc5yzw7TFZcTtsUKB7psXlnRWbhZ2JBWtVVUniuqOapwv6nGcoB
KrzIfVJTFBsbtQ8biLUH4X/9rq++O90AIHjQasCmX58aTwGRJLjewzaJnkiayg92HtcfugHZWKmq
/9ipIy8FJOTQWNBNvP1S9o4sZQajSZTDEPrYLK6PQ57ZWWSH1DrzSUuheZAmeQfFzE5CRGcfEPf6
2hEo26QJvRaNLd1bhoQVNqlW1I9P5Sw+mVBJzlnn/T4KC/Ie6o/ARpmC4jJ1/UZXNkmfNo4d9knk
nKPJSE+1jmbx7Ve3M4liGXRyTLpqwIp/bv9fwl3RJoamjExIyjzvfVSQREDP+POi195p5t+/jTMi
IE1jPRhxhcKv++wqTNr76Y/bP+T128W3bbWLY9TpEOg2j9vorWbHYtTDaRZfqbb0wPof9s6jOW4k
zftfpaPv0MKbiJ05AKgqekoqUlrpgmBLbPhEwptPvz+w1TusKo7q1fGNmOhLKygqgUSax/yNAj07
xqYdOJ3ozqzX0wuF4cCSvxhBnmrP1NaA/Zot9K25KErvgx7r/aEok2vdrsxf7mQcjPVSD3g1xSRQ
DT3YnEpWpE43osj/jGR1rpz45vxhwUK9lwCT9szhcimqKLcaGwDpPMOgdXtP3RizrDZO05FUOfO5
1P6tCQQLBHoFKCm4x6NwFlvSecU1a9vJkZ1foaB3T+AnNq2lTZufL423hgL0hP4n9Tn4pOvPX82f
UEs0LpDmAloh1E2fAulROxcPKifKzwz11iza62vRdYLIeTyLiN1Cb8dZgHzHNO+NSsqrJqrlJgbC
eB1JUZ9ZhuuqPjw28TEgqweXDnUU9dHDV+O4nvMkrXi1RaWmNVKX2qQ4X5ITduUmUusyVOBMhlPh
ndsBp4cmQ+sUueEJ0yg6BnSAi0/1Ni60LWbfza7C7cwXsDPPTOjbo3C0oEeGHuBx3WLB9L7W3FTD
0VQzg66nRIIawzmjp7dWCE08kjeEkAhH18/6aoXIvpGACfhsq/46RLR5wcNQzkFt1s2ZF3prheDW
QP2OVAe0zdG6L03Exaqm1rZq1hZ+Fk922CS9HsbUBvwOivOZZO6N+AMYMwx8ePirGclxsb32Mtr+
IlK36Zi6Qdko+Y3iomNkqrHl52jgb0pWUeIbCF+DZoj0C7VWl0uQGHXQCOcc5P50qnkcCsMI2xD0
g9M5nGqhVtrAw+LI1rowqdQ63Y5cYFuwEg8/3/anM3040vokrz5q1JLCwppQt6Rs9mau3B5wZ46j
VqKWG+hoTz8f7nSlWsC2UFtEw4a47NjFq0XnoSwFL7YqkOy8Oho3hSbqM1zYN6ZPs7h5KBiS4VHI
O3wptxUAXipvQf6uFZepVcRbAVb3kszzXI/0jRcCI4tkFFHZeroc3agtiNdOr6xlu1joQaOg3Adg
crIz+dIbX4lRaJS59H7XuOjohSLV6h1bX7ZWm9QU5YvbKI/utKG1WRzzOczU6TtRdQM5AuMD7QCu
usPRZB8xZcakb3vdqLcIthSIA7XK48+XwgsK5fBYphwJhf8Fx2udCKF7oi5jkjl12/dtZASjOkVf
F6FbRliPqDj5g9JGeTgW0UI8iyf3dQaeWm7jpkr6K/7KGG8GK87N+6lo5EdaJvHnslVyFJM4K0Iw
rvGHLJvFeBmJRX7CRsJWMPnz0vmD6jV/AmaVjxhOZZofyX75LF1DSPyjTevWqpWiC+NBXRTfyMai
uE/ckfyp1LJaA8WksJzyBnz35FSPajFqPS50axFvWnss4c+n6Y2PQZ6sIUoP2IUNc1RnUrHSFoY9
qNupLbtdM6UqyWmSfPn5KG/AZFc8DSp6qwgNrihHwyTE83Dz0KKPJoVebzomd0IsDSqIyFxkN5ac
lcyv29Jr0ainvuvDLnHmIMt0axdXkfkxtVX50C15BPsTWNWZDXB6hQPmIARCK4qo60QJfVTzVJ9E
Pm+NyRbXKxc2NMakvGs6BUwEbBMY4624x4LjnAru6fwzMi1+qm6E7vZx9RzjRjqJHt3dBmeLCx1Q
a2i4Yjjzfm+MQt6GWyl4I3gaxwYEhHmmMmZs8K7PRuRlFyTxzck+Ay89PUZYRsQj9DiQzgQFeLix
c3zH9Zkq1tZKNXFl4Evdg1GEpzjNufizSRLnzOJ9gzq2YnBWEULAPyzf9b1fXS910RhDPes01c2e
xDgWVv65ohXdXBWKvtR+qxT1TTupsbhW8gaecmKM+HjE6lwpfmYorr3pFrN7kjIZbsjTk2hnRnP9
6FFlTYJGKtDLJLw7lLFqT/E9vaGZ3EVwOMOh1rJzFbK3PhMtbCI04LMIqxxPYA1z3mgwN6mXug/L
eq62ngGn7eeb8dwoR9GPZtWOW6vdso2rLr22QYMFqV26Z5bc6SXJp+HjWIALADAdx1ijm48KcmIs
uVzUftWkhm/mYgliTpwz+e9bL8Rlb6HaChoDlOnhKlDgDZrxkrLuGm+8NWsFV17NO1dUfHOUFWUG
nnGliBxNWwwW1Elnd96Se1Cgs8oxVIzoXET/1h6iDUqQvaIZrOM8qVGbEnqjOZMCGsmnxRq6Hdi2
YlehCBSUHupzP18Mb24h/F/oESHbTEvj6O4fF7toevp32xKg9HXR6UMVaOnyOTYiZL9ZJv4kpQgm
xRL/E7Gr7nGwljsHfJ3f9rZ+EWVj/LHsFonPEeBlZVDRgEsrcDCjXl+YTa3SIs++m52aPLKTxS+f
Oetu4fgkmKDVfXyx2K10erU2p21jauM2g0lx3euF8RBZk467aG+fiTDfaPyv7R/yPeIXvtIx+BVA
QNEm63zpSh1t5kTXP6dJG11NuvpoT0a2RbEEgg3ChxdE+CVquPKcqNsbYIuVB73GuGtnl9v7cMHX
c5TZ6tSNAByF/B9gPgXEKdpj7ysZN38qCjUQmspjKTZGPc4fhOY0DkZXzpMwx/KcnsXpRieVWoXf
CCHAHh+Hc1ORWgNQtVUznKab0Tj9jYXqXFjOhX7mTDndgsBLqCCsBGjKS8f1CidL8BEqGGoYxvgr
tj192AL3OBPevzW9FIsJUuje0Ew8vi2xRvLswS7GLfXkB2R9oqAYaGfOCxIyU3GzdNbV5IxmoOjD
pdVlf5DdnwNOvZExkpmRw6xZDHN6jDbUZ8sZijkZt2OOoJKlVSa2eHp8X5hG7VNKq6i5e8Z2En0Z
dOPcXkUZZg5VGndBmQ7mmVPijYlHFRZ9J3rryBcco15zSaVhUKxhW6a28VHCzQnHvorPkKneWEmw
64kPucrpAb7MyavbXKtd4PQto6B9U6PEH7f7bgG576uK0Z55o5cm42F6sAIIqFLSiwJHcCzDsiCC
QVyvdTQcJxyBbJkEAFxcXEJGd5nCqTKVxbcUaG67eijw9dYK/NIDa1Dg27fRaHahB+frmr5S9GS1
TVriKVx0xaW0I6O8cLyOGlrW1Qbg1bTdWK2DsL9Ry/QJJODg7eLUYoAE24fFbw2p5Uh0uMitVIDr
hU+xX2g+GFNZB2ZbRRdGR18b8SJdv4Otv9ykTut8VM0J12S17kQbRs6sxj76wokI0IfvN5qO1GCg
RZY3+VmlDonfDHp7M2eyCDJUaMpAx5k9CYXggUJbyUts9SqM3y7mcqb/hSmQvnGx66kABEOrC6IM
+xC/TRpzCgvX6ocbwytb2hFGgtRhAthsDFbt5J9fUCcoYeI7aMzAF1YJXg679cZ8tSpUKRQTWTQ4
KcCtNjoX4ZckGpABIrm8g4CMhUGXuB+KyCq+ukoeX5rV6NyaNFt95KlpQaXId0sQHtdN6eizn+Wq
96nhTLwAhZrd0CbMfjEeWZ8Ys2HEzkHdwH87Op4bKRWo6n29HU3hBMmyOMSP43ImjDtp0zHMKsxA
75ZXJYtwDidmHJE6YIHVW21Uddwmsw6NPlVPUh9BSYG0lOYUuPiNaZeEJLLVHOToYgYCKq2vl2WP
h6AORjaYR7DyfpyYU+F30sAmrKvxv7uQdM2kT2lCxr4Ft7vyEQiTkAmHCqsqYZeX2aBy8mFqZv9q
vsi7AQ5g/igUrB27o2CrACuWDMT22yqxkztnrtMbo0i8D3pnN5eaQuXd6nAAxCSjqT7Cop0/Zk61
lv9n4CWZmUk9WNrK+LB45jnF9uOzcH007gYqZwTpsH6Opl3MGcUGiYX4hIM1XEQj2eZVfM7X4jgj
ZRSaF4wCRJ5K0/Gqd2oVtxpaDNtkboo7eGftLfSvIehTYd3KSNi3SOTmmwTN33Mbbg2XX5+M69C4
2qCPydIlKT5avlGpIxKI/8u2sMpPpV2xNgx1FH6Tq/1+wlHqLmqhLZtt9EXmNsLR+TSeuYKPbwKL
K55OOZk+2G3zJKLHEdjSR8cYtsNiVEHa2O1V3STKDumPc8rnbw61tqy4BwywQ+vnfnW8INWqpJ2L
JtySu89tPhuXc5V+tkt5DtJ/EjmuL2XTf4Z+DYEAFODhSMiYV6V0ymFbR7jDqgmOQU6eG3t7buJN
nSMtMyEpGEZj0Tzkqlg2pvHLsHiegdxyDRo9MgyorofPYMfrbA9ev11cQARGWnbBUnfnDsA35nTN
YPHWIQFEheloFFg/HuzPqIevK3IggW0UQFLur0uKEGfu8beGgl5kMa8reuUFcvHq8yWtardOZfdA
KQo11BBEvKqqub6ayEp+fhEd78h16iCYsi8omxto0x9O3WIZ05jEdN4TRxXgeGi49K6VXzQG5rbG
YrQfMUzttmBKzno6rkfK6x25Do1kFDVndK1OxfnhURrNKJt+G6dzj5+ZofmW7JFC8JD+1pJFVD7X
fr3H5Z5Shrrs7B7QWK818npOPHkR6ZRe2G7W1jDKHPs9c3moI5GdycXe+hYk4NQTqdGtqfjhDA30
MaIEge+tOoJNsFHP3zWxHDbAXq0zn/34EAY7scKFCQo4IigtHu0lsoy5x6m83nqdxEneXFA1HaPp
4uef/CRIZBiLm1UFRr9Gi8cRaZ3HeTSkldxqTV1bYT638x+Gyirw49lxrya8f+B34O55V0xt2/iz
aQOEzQxr9Hz8jGXl50ZrpVspbD0sEgpT6LebziYFKouJjYbB6y6qVMK+TJuNZ5mKuvJby2q5vXGL
uKJbpNyOkak+wwxWIOYUSfzVoGnDHV/UPbV6Fbtef/bGFkBR1qRtUNjC/T6UufpsmX33KE0jjsNs
aAex6bHZQH9xsNw7t0dlAaRAMn1JlcQil5dm9glCJZ55uj0MydaLLAfBBaH1H6xBwyI2NvJVagjf
ADUpl4cyj8AvkYdR4jPKALvk5XHUjXSbmbXu+AqiT3HgKanbwciQ7XszggLzi4EWn4du2hojrGRG
YPiHC65wu8JqWkturTLhWJ1xn24zU5wZ5XT3gXsHwkf9j+YI+NLDURB/mcEhl3ILgLUJS0+PiJnx
DRwb2tnSUaIQmOO5+/9F9epwz6+YkbXeZJJ4YTB3OGpbFXDh0GJZCRXm4EskTudQmKlihsawePdW
XeCMnTdjBnKYRWqi4dio3ywn0TbuMkPCSO05+orY0DJuZjud7+o+r6ydWXVtsjV1tHqjJrJzmlgk
NpsJxf/50vaa9OMMKxWT5QTK8iatu0j3Bc4Um8hL0BE0KC5MgZIZEy5IqzJVSCUYLQGn7GIowLHd
9VtnjNMcQQxNRUffqDFAxdpsWjb12MsyFEopHkdpRLbf1g5FpZl9a6609FnFM4zBzP5BYfNbvjmi
vxxwHGvdmW/6gmU6mF4PstvqHPbShELO7nB6Rd2ppSLbnHINHzVTMpqsZd8v79NF5iU8iir3dbUx
BA/hDu77usypG4sWx52lQG/rUl2G6tnolxREHExivy/ZsYGZqlkdZDV222y0pSBHXNpuk0mJeC1C
V91n0G/eXc8lnPqkwt4YjmKuyvc/P7hOygccVw6YAnJ27ObgEB6t2STpjS7vm3Tb4fIMH2cw+yU0
DaV+H82eAszRTbCxkq4HT7+AKNaEwyQ9BGeZFJBBdvZp9JLir6juvw4U4tt//jd//lbJGThn0h39
8Z+36bemaqs/u/9ef+3//trhL/3zXj6Lfdc8P3e3T/L4bx78Iv/+j/HDp+7p4A8bAR5x/tA/N/PH
Z5KQ7mWQ+Lla/+b/6w9/e375Vx5m+fyP379VPVpT/GtxWonff/zo8vs/fn9hNv/X63//xw/vnkp+
b/9UVk8nf//5qe3+8buCzOc7JEe4NwEjUPhYv+X4/ONH+jvQIsDKue1MVvzvvwlEeZP1t4x3a5CO
oQpEZJTK19YHXNC/fma+w9qQ3j6SaZAgiaR///vR3v+1B/76KkzFjz//RpnoPcY6XfuP348JF8RV
a0H6hSu40quP8wFAEUpZuov2oAvkaf1GNNmqzrDI7zKNcKHs4BJUejKrgatiThW4uMwgJZrquXMp
BrUet9ygQglKx8PVexxLCh6Fbb/HB3txAqEabR7E+aw7YQbMap8tytdmaFXuGn2s/lDBGs6+qOBV
bCK09j5yUWPKFpkJSt96sYrHIGmTfC8hM1r+KASKphkixy4mKYV8nxpmua27cUCmXx+mHjpGXStf
uPO8+xza+wdFG9yHvBgcm/ZRXvn1PC1nduNRsMIE0lVc2/d8RlqMx/2Jhg8LFa/QHgqVWmKr9w37
zBzOhERHnYOXUagHEG+z7wEYH235oim6nvKS9gAAot2IpGq2k4ENhqInyHQO5Tn5rjfWBa9C63LF
s1AtPW4do8kpFsx95gdas/N1LKrhy2QQpWxxxUCPUGKAUVAyyDx8S9WEtaA5Y7nWuupgoLy2MWQX
EfiAvfxWCrV7hkuDi7Dl5ZUTdM7YlQRZlbk3U5f1pktzfuydGYO9yTBm/MwlDi4CWs9qoOfZhMWW
lSMGjHuf7ef9uHRBgo2v7Zulmd23WuvVHIBy1n3kRe4UtDi00DalvNYjp/5oJ9H0NYkLJw+Utjee
cKts/jTLfD3MTZI2GEJRf04m5+SLEVZQQHDx3AJ/d4IKGlGt6/rJnh66WPwZrU5HGLwF+DtAXorS
v8pF/zl8f19Dp39/9gZPc/kkfrtsiyfxvX19CK+/9+MMdrx3oFEJSSl5EBFQE/6/M9jldAZCQl68
eraRf/EVfxzCGr9FM5Cc3gW1zAbkt36cwfwIVjXXL71pSpf4/PzKEXwarVADo22PkOP6FCeBrpgG
DjaZoNeV5t1OxHp5n8tPOc7DfhPryS6x0TbuDC39Au/muzvq8XtHnXBDWtpQrbUFCbYhIjqrvAu1
mys/bubM8GXq6puhXCJE59Q5QBXoIhnMbzg0tc9phKZRvsA8eDX5b9wmLzH5QeDFq7jgEOj1oQ8F
ofQw8Eowo0gbA1jOYhAdxPmjI6ky6vWIm4o9Jf3dPM+7pJ47PdATSWabyckIqrgaLigzp/eVTvux
0Cb7plYm40pV6XhIV0xwZIqh3zduLj9Oi/ysFud0aF4g6AePDmtlhcPCueXZ+f/DR9fdPK1jSAbb
Vift2mhm84CC2fSlMmuEzTxkMgJ7ktVTNZvio6zHR9yN1VsRY06VlqI0AtMQ2ftBLeWnrF4KMq3W
i2Cg2D35pFeOzwkGC5fOrH9S66VL4SSAqMZK1GrvJ4Fymt4gdayNwFI81OF9LyHZ9qsOioZZCLmd
k/SzahdRzLmmRUTws5V4vpHSoXr5hv85Sn5foa3//igJqzIV6beDSG79jR+HiK29oxAB+52jYqVj
r+rjPwI5fgRb3FXhpIOxAnDN0fP3IWK9Q/0E7AI4dsTdEBf51yFivaOryn0OYJoUguzzVw6RE0Ac
NmD0+XVOI9CLnEqcVq8rnZo6ZkmXanWodyXbD0eqYCpMXfEjpZhgm5AyLL4jUTRkPc3CgyBatCEa
9yiV56Uj/bFT3edcZFcmrdc6KDz5HpK0vutbm4TRQx71Tx1mZ+97NAyln1PeiNibg7ajT6HeZ6ml
wzrNYvOmccf+JnOH+bPXObm76QfQO5Q9bCK9IdOv+ipfrrw6na4jNhTuu1hyZEFpOzi8iPI9bbu6
/8/9SPazJic259T5RS1++/gs+z+K9NvrO3L93b+Xt/uOYAUMKgubHvx6pf29vB39HeueMiwdaxTK
X1b+38vbe0ftwkQoCVQYtierdPvfd6TDpgDztmqtInSDHP6vLG/64qzf18cz9AJqdYDgAUSgNXIC
IFfo0s5GAY2so5N6naGCN28ROZmWbZ4X2QP5SDZuXLPF6ZX+VjZsW6drar9v6+K61dRKDw36h9VV
axUzf9FTh12vTR0NiD5Jnxa8k4xwKSrjuywjChk5OXXpS2n2jyJD8SbAThC4p97FYBmrOm3EJbYR
lR3CY3UfU6HhNKnOopmDoTNg/KfCNWF0oSdfBsKZldbP7dbNb0VRtjHN2pH6jtc72K6nmTnjTlvh
9BM40lHvhDZOD07e6k2g9ej0YFo4KQDWlpYdElXO8Oz1lgMmRBHTQ6OmTnmRwzuZUFG3zeGuTso+
xsayJdxUvET9I/G86HsmkqLHZqvTzXDQx24Ps6Cwb4XWSi/I1aq/HT1aB1dZt9BGhURHaQ+h9rLc
9mKBJNfSkUz8Mm7nMtDiTm+2HayB8o5ketUSLAej92e1B82v4fDJzST65v1gLTE1kG7JnjQQmMjr
2/xm0JhiajdUNpAQMexI0cHvIuweVlPXJ1+TTqj3CvbzElNMt6JyY7rlcDfOvTnu2nRsPrelNbST
7wnU2zYUIWvvokYs40H3ptwMhtQrb5DYwY0mSqfyNkJg6Wl03OzeyS3nj1zEZgsRd845IasePr8W
Z6sieD9nADC87pOsvdwNDOkiZSYmmoVhEinGH4szxYj7TdnyGHvWOPqjE02qr9koHW/rOqk0P0Na
Dh/LqtUH8IW6BIVn1JbzIXMgxa8lo8HaLUpVG1cmOFw9HPEYHIKKKBS/SktrPypZQS8cpGd0K62h
o/4mG+fZLeRS3IHE0z92g6G6N5k54DguMezMw8WE2RN4WE6WoVtOwNWLyHHK6wqm3HgplKYhI9OR
KwkV9kUXtt0k46AAVpdSl66JRLShRodMredECfvSKvJQIqwf7RD1NW9Nu8y6IO4w3ggahWrCbqIN
XeK8SUE2SKq2/9jCKe0hLzrjN60ckfGyFViIPmkhuEvRefWXTO+w2IWSFk2B1yFs4jt641oBgOvl
sjfbFtV3e1SdsLGNQQs72BRpgIwGDDe3yat9NCKb6dfIAGHxFFea9Ge0q90vvaVE7kaj0y98a8qV
z13bJAU19kn51KTDOIZp6Vif3HFUP3vDWEZYqerC4YuXlsm2ilitqYPSsDvV3zzwVoDKMpU7TmTp
XLP+hz8ckQ/vlWmiIjoPoPYga5fln01ZDV4w53qW+tjJaXsS2uc5app+N9nLvCr7oeTpDx5ofnxx
qeq6VlMGRTEB9MtRAP3WDfSAg7FY3BsZY3GG7HjNtnEQE3pI+ty6oz84jz43da2FdDDKrbPKBuAc
Alpi0xJcX5YFbxtqXadLv++mvgwrmQNqLTNFVqEOXtLYKlqXS6CFrolistnAwPXMook5epZ23lRT
4dw26qDhLuJwQbOMAEcFYkinyV+gHRnXemypYV2q6rdSj/on0Zj2srHGxCt814SChV80yfZuSp3s
0cwy0Qa6sLS9xSKUd/aq6Y0TlNUTu9JEQ8YZwEPQ6POkBgVgTBmmA0vXH80k0/kHR1peKZ9AA9MQ
x38gumPeql1ujbio6IbCuZkDaIXSo9a+WylVvDUHRKLRZzXyc7yJk5auzZVm0BaEsUcXgvjqMKTS
GzXpMZcZNxM1GXRWvUi4KBxn+LX3S3abZGoT2HoWfSW7sa7L1DWy0OBOuHx1Y7+RVB0VmLB15jHQ
eULzE/QU8jmHj2GkEEsXaNqbhcCJ89Jg6vD9C34+ypreHN6vKFIQqq6J7XrPH6U/SQuYsLaNemNX
pXbl9tnwxZJZ+1inVHB+PtRafT8cClVVMilwhdhRERwfvhDi357WFqncFFUP0QysOs6XuTbylWn4
udpNQ/fDC5NSr9FJU/kvaNGGVjcvj/GfROf3VSvq38eEu/7p+zNTK59fx4Lr7/wdC2oEfKgzQHZE
9hjeIwv/X6kO345yiAGPYg3qWKx/x4L2O5rMJuEg/Tpr/bV/xYLWO2gh6y6CBkEkSbHxF0rWPNjB
8gEZaxpciYSCDHTCa7WJcrzZGPqQrtbnqNEXUHVdGlJwm/yEhOfV3Ly1+3jsk+FAOrDxgGJpxLOH
q5VYJaqgBndhE5m2D37A7Ta0E8evcTn3V8vY1qNPEVObfCt2ku9VP8uVHGpol2q+dKpvOPV8YyeV
3Ftu8Ulx3fJTUao2XPFM3SxImfhN343fMcwWQeWhbJxB0bJ3Sm4Wlxb+6jtErEBZR7Wr+2mdXmGM
La6KQtcfMOOmgTZ1iDN7g975U6lezvMywbKxoq4PQZnW29iek9gvF8hLsLSH/MOYJDhgG96QfTgz
U+tB9Hpfrx+G5IHOBTmCTe/icKYUpBZw7F5nyivqr6Ip5SO6EJa2sRXVCPQaxDRFoMGpuNWUr/yf
iaiSWVAkUYgSCJCzhJ7iguancCbMxR1a0oIeWxU/ZrJ0Ay9PaYEj9NjM/iIWEJRWnUM3ygaKt8RW
2kaDiPm9HYYsgxfm2Vdjnc2XRZ1Ztd8J+2JSO4smJ3n+M04Y4OFae7yAFlJsFthh/EtGWz2rS/Mw
2ILC06A0NF9T2mc/n6gThUEmilIjpH4k9cAlHRuZLUuDRgwIilCd8ESgBE1N28aVUraDdo3UoTv4
s5bJG8RilJ022n6n9ZYP9GRTuQVhazeqq2IovnFD2yMrkqufAHjGuxLD0r8OyYOm3uv+0DEuhkcF
TkRpAx4peLhjjAQEzxEVOhhtnNqZz+NGFyP1OO45Fdyh0rk712maLXquwxkt3pMu58vQTBNdXLJS
NGQPl1OW1TVvm3VhHkMqaa1mCt2p0cKC+B0NoL65AG6VbekD4yuxxNFV3mZoElR2HGhFVJ2ZiONb
+OVpyDxh0sPyhe17+DRgEQjprLgLF8QnN8SdBggPvC7PLI31NDncQ2v9yOBtoQiBDDw6bawyEg6g
3DYsMBq70atCXsZGhdZgsmYcUTKWH1QjsvSNqijuU48Xtt90prrHdDLayFaRz0ueDx/pOPbXGZop
iT8OIrod+6Y+Jyt8eg6zU1CT9eDMcDK+sAJfgbNwmQArk2lt6MQSZmV8W9ROezk2ywVaLD/EDH7p
sv7/rW9MDfzV11/70gd9409Pon/q+teX8Mtv/HULYwT3bm27rZcmZcOXm/avS1izuWnpKdOSYB0C
N+R6/nEHr41jlDec1c1uVYh/4cz93TjW+QfpLoA2WT0UQO/pv3ILHyG3XaRYIcmYhkuRh8InS+Bw
Q2SjjrMkgqd70B/2ZzcyIfMrqsm5lIiLzu2kn6SGcdO2uX6Jq2h23Yhcf3JKSilTWlUbRWnrWwta
7n1sejJEHX25V9F82LWuWW2WbOn+eDW7b9zkh+v1rwfGsYQIBNgrG+wojo4XNZVWkrd7MClLWEzL
shkqqYYVhfqtViTnwIsvKqH/2ss/BmRq4BJxpYDvO5qh1urdpVDbPRUJ9ZNZe/c29zDXtDJu+sn9
nBdmddWJIrvwnLQPaWuisG8OBcQCx/WlMtzmXdwGWTFGAYo3/Q14rHbTdEVNpcltfRqqiE3NprOD
eOxdGok+n4HIHZ7+6xu8cJCoCgJBgGJkHb7BovW2mc9lt8/AYFED7klIszgNACwjBlU4ezVr2kt6
qvuff6ojks7LwPBzaECT+1Dt846+lTJldK7E1O2riCBrVvR0p8cyvS77rr/yOpTURkfpL6s4Gi9g
FythubhtiMbxWbz0Yfj38iSMr8OqRd6E9v7RRyzoxUskRPu9Jaz2IqNAeOMmy3CT9nV3gaxn+753
0ZroWrW5dEDpb802j3wTmvmZBO0oanh5EjBqK1ID/VsKtOuTvjpvpTnlmirkss/nqsfMtZgDb+zH
x5oVtHPmglrg1Dp+OqluoM1C3rGb8k2ZUumAURFhQT24H6g4YSpO7+62aPvhE8a7xZ0ae8buzAc8
3WxUNABd0wTksDn5gEbpaEXR5frercf01klq+S2ReDdZIm1v4ekugTE19q6PZrHPpN1c2YNgic2L
QLejAo1lVPay5cfpTuDnc6+kZ0Ul18V7uD0hnbAvORGBM1PCPZxPpY9rMxaZAQahNXaZnIkq9dQI
Mi/XzyQRL4D+47E8hy0EzhTIj3m0kQovSzx1MvX9gC+58CnqigUd0WRMw64sUj3IFKV8GERnUVCM
VfWjbo1gTVNqksXGk9TwfFj2ershU+mnrRPXln2tpJ72eTBq4/vPP95hfr4utPUJMUUlXaMFfsy7
JtKyli7RjD1erOmuGaJlm5iD3NFcRmiaDs51XSzzZYrISViakXZmob8ISR1MFpBciCcQMBEKg8K1
nkqvFnpvFrIv6LjtDW2wvhSzPUVXA5Vn3a9Q/9h3UTwbfiumPPe5dvIJWT9AlqGTFQD6MrW1vpaI
z4uwk5qHvKsEMzQpU/RomIXzzVMpEDpTa13nUGhIlfIZ8lSCu4kA4ZQ43+AjmL3fJ7ELE6zEOp3h
19q2NyIZ2MR2JCme1bStxiXXyKzo3i9h1+vourW0ryBeRZP5MHj1qmUZW1i3NugVfq8rzfuODlwb
+dGMpnngunn74FgJWwHa8/KMoi3GafFo6zWF/Bk4bWx2ubqbsxH8M5rTxbDioT19042l3MWDq3WB
OyzQdwsIP3gKF4YzbbShWMAM102ahzNSty124E12rTojlCk1aozCL6l55bdZleUwXJzWyMM0Sksr
xOj0IbObNOMF4xzoJ0ksXoG6Hu2GrskmGoUYnl5Ka8wuR7VDF73Wy+RetmKtZOqjpQaiHYtzThlH
dTjW4xp7uxx6JPvroXJ08MUgnsYs6529XU4eGqkAtMveTreDIs2vlaWX79WGd14qy9pT40q+T0lh
nlmUJ+cZFQA42ytrB+IDqKjDNYnaeVImVefslbLOd6AUpkAojoFsq6guYJ6N4c/34MnhxHgEfcjd
oNJI0eHocHJktgCSSNy9oqTjRZFQlLcqBGNdb4nPHE5vvNpq6sdBDSQZkOLRUJyxmQKBzdujjUIp
PLHiba5gYzS1eowUpHfO+PWNV+MaI3AkLiJsPLZ7FtBN42hyvX2+ACJfaqoqmZo/C7XQf/2jEe3S
kmcqUSd58TN8dZDUZqKZUalG+1Fq1aU6enEYSyW6GLgQQpzgzipBHVZAXlaqRfoGu42ADxzGUfZW
ylx1Uk8oe7PQq4u8bYzNgLDjXnPZpcLmRku7HnzuBP+nRpf8wsuzcy6NR3nzXw9BDY6LDbk+0KVH
sRPF1aFtKsXaz6nC0Vcr1Oou87qmjlGkkRuFWEKYHGWRudAHMwpvDDoWYbxqURmP8J8BPTsSxuWZ
JX0a1K1QKu5c7CjAApxgGGGnuEDuIm+PiLQdINR6KSNPXGq1re0NkTvX1YDro4c0Aa5yTkV0Po93
g52cE+I7DcyJ57BpB0G7mpP+L3vnsRw3sqbtWzkxeyjgzRZAVdE7FSmzQcjCe4+rnydLrW4WyMMK
nX81808v2pMJJNJ85jXWmmHP6VebZWyn+6zLpW9B2MYfDRSmb+tI6773TAYSlaiMy26dZNMXteSY
8+QeqL5PjVNSPjqtkz5FXdahMmKET4kU17RM4Qoo12lbyY+aygv6MUqruOLJcmC58pwzzXhraaEX
V9V8isXwcg+zxikkQU4ESUzp9vh4Ql2Nrl7bB++liBZVZZaa2y+mgtZn0QMUbU7t4dfGY94EdA7W
BI2a1XhahjPbYgbvEU05y8o28OM0fVji/Lbp7FMqOq98L6ouFHtJCcDIwdI6Hk1VxlYVFJn39NSz
9yXe4bdqEEbeiHS7V/RzeB5RKUNtGbB/1NCO1ibyAq1Xv7WczNdhJ0VuTPFzl6lGduYkJpyuyAGY
nAehgXfF3NrnVtMum6yql0voFPVHjUrXifX/2pyx3Fj3lNIEvfT4LXJCBxk6YkiYFxZubAafh2Sh
Wql+zfS/ehv/tmz38oxlxlBoF5ZZFALWlP5EK8DctYb0XhspZIJO+xyNcOCBd3x6+556ZVMzEogL
lgLu7qq9uj3Gvu3y2XDCfRnV3WfB0vmiGTPEoRL6OgZktZFIXoF8QUyiPQyLGyqd+XlUcmeBwyx1
1QmR+leiBR6IIEEECvQo1o7tiJwrcV4V4T4zG+vMksrxrsMs3hsbKzlDErDbdLWcXfV6UYECCWyU
ucPqj/RExREM4BfQFyE/sQvZ2vGnHqMksdssivYOgqnnVSbUj+P5FGRRxBzHcTKVN1gu4GvgA0AG
Ox6laJvWTOsp3i8pJPCIAMzHcvk/WLaIWQNyN8nkODS141Ewbgbho8bJHghA7RZS+56uxHmHk4KP
08uPt5fTSkRbzBy5J1eoaBVReDbEOz+7smeodJLdVMmeG9svQrkIr8apNwsPjlOj7Br4CDc6gh14
lWRBntwvqiolYC2U+W6skU7eLE43P2Zq5dwNtlR+VYtKPzcDr7bqnYYhp0awXIDRMDqrOVEsEfv3
+HNQsRDlOLiRMCTX+iUm2m7OoozJvpXbi8SE7EQ99LHM9EskXL6p4AZOBG4vN7kYEGrJQbz2xTVm
JFG60LdN9qMNOqGekJaDnylvqmBwTpxdrw1FzfFgu6OKtP74s2SFEeZar6T7sQKqEE226Y8KyvWz
kp3SqX5tKIDQeJpwfCGjvTomGzWhJwBSak/8m/hLXYY7s0ml80hVhhMTeDBDXH8yxqAiKBjNVPaP
Xwsb5yTV9K7cp3rd39tmo34McdD9ahay8qmHtPmdPqN0HfKuOI7KRfsYNRKwrjxNldg1+lh6HEqm
PU0ai0p7E5bf0nTRYbxICUS6ykoaFasgoyYOXMbuKqjSZvFZktqyGdu4vStSA+0XpUfTwC2yrvlk
SpX5tYG6N7sjjniFNzTdEl4kim0gpycr463U1dZ5Es15dhWaw3QlA+Sia4ahLJndDIDGt7JFw5Q0
iUYP4VHVpD04qfOlTGPJ8rg87ftmnOQFVBBSM9smkZPF1c2q/oT3XWW50HyjzzK4bNDJSdlkm5qO
BMqpUzL+VMZQ49oCn5lIVEzdoXQgR0p9lYVePs/lTSNodz6YKIfQPhyGxs1NgUmJE6e90uoOVZS5
m6abVKkfOzqGySaz5hllqko+oTdzMD1ffVz8sRCaoVJN3LAmAapapmO31lT7PMwjQHSs1dErkyGZ
3MkwrMBX5CWRycZt8K3NZKdfA7OZFQ/duea+HJqRE0OrrQ8LMXvnwx2Tt6pdA4Ibgqk9h0+snRdz
iDhkOBgeUvPxDVqvJdRooLY3A3TIbNPZ2nAfm4nzDd8YSrlqPo6DO+lW+qM25Dh2yzxTbW+MhJxM
NJjzjzxRg1M7auXbfjhUSSeZC2TABENJbLlnh2riOEkHOr3ZY/brfDMKNN/dBjPh3FWGqhp4ijhi
CUU9fbZZhmO+M6Wxw8eYIj+sRyVHqa7UsovKqZuWFQQYbqTXjQSLlWq4tze1atI8lT91UwZEya71
4pr3qgYPoRbavQna0KGbSqDdaN9ioAttxyhuoJaRC7WxaZ6/fYu8PIkFkF8Y5cJVF2CB4/et8PZB
n8Cp9vKkSlvFKYKLSBm+8dzVJrJn69KiW3riLHl5bFEfxzcGeCr1Troix2PCLmk6Z2jLvULp2q9x
DNqqOWRwzKHn92+/3st7n9ROlBIRpUYf2l51XpoBPG6JnOgeM7ZoYyptv3GmaTmRPL+o/TMEABCu
GDGJjHP8QlSRjc6I6no/6Wnkt7J9G/VSvQmDIfGibn4oajINY0hPaYm/kr/SnNJIosGSUOxeH8oz
MjSg9qx23xJ7fEFBSb62Sjm6ni2Y0uUiKXdV2mUbkxPQT83UvqFg6vxIEKA8izHrPHGrv/o4QrqT
pPUw56t56IaOEDIzu/1UKdNOj/O92jQ5ANJ+/DqjLOlhqjbf26VSoPJpAY9c5uE+D1L5QoXxfyK6
feXTgwf7pRtGOrPuQqMw2xT6JLf7sR5UL0fI1pcLYINvLzD1lQ1EOCmauojhURhaLWZ4MEo/gp/c
x3GiXMvhMH/r0pLI2cGMdYPc9dy43Hv1Ri719iLXDHveIGkXxV4t9yASMoRtM9eU05KiqtQ39nkd
hlD+IsRJv/U4N/W+YUqwrfGLjEx/mdX2cpKlGQRrwD/4ajRUaG/kjfEtiDvFUzspd7xlbpLyRGDz
oqtCJYKlhgYHNEd0lgTj4/nZ2Cs2MJR4nvYObbadOrRcnSlguPM6Qt2SYs6u0Nr2Csjc4wJ74TEv
1GqHHgJcB1pj2zxMZuoWdXkxBcWAoFGrXIxhUPrpiJPA259lpbNLm4NnFWxdamYIvYDUO35WZ1bM
uKuMaR/K1vyEVN6AwXOfZW6cZs6maRMJbz35bEmy1FNYKw/SMknn2JGXF7UVOrdq5HSfEqM/ZYSx
PvvEc4m9wZYFQggR5vi5qqGPWqwa5n1dgDWq6ni4RFEOgGg/R9u35+C1oViPqI+CH6SVsvpcCLNo
ZtGp876PMaWvZGTTRi3Id70WndImW28C8VZCzh2sDkcga/j4reROlgIjN+e9uB69wYra/TwGNpZS
9QCMP7WvFZPI5u33WxcJxKCoH2CRSN8D0vhqUMWp+9i0Bgat9cwN1UlzG32SNogwzr5cR6fqzC+O
NwZk1QtlPpVer7ZOVWGvZl3bd/I+bx0UkolQECQM4+iqGhrdV9OgxqRGVNcng6LIoDwOTdk/Vlru
XI9F2JxY4q/MuRCW1aDhiWkXAIqj3Vg5EntLl/fULFOQ/P30UFJ4cOGVK9u6UaeNMY3ziTl/7QwA
ZsGnBhXAH+t9ZTe6lqqVveyNQJKwbEKsKdXjGj5CCB8TesEmLQNS0qbItvKSyvuW/ptPQam67Mfu
WqLncWk0unzfV1J3LsnVckW4X/q1KZ1yp31l/dMdoxUB6AK8/zqoXVKaISlSRPsmivOnpMRYjejK
2TbQPU5sNbHUnsfPrAxCAAJojaUBnEQ9/halMnEA6xDbdatfzmlVAKWbQ3VroMsMeXuQSTRwQIR4
0J2I38RXPh6Z7YbkCyqgDv2/9UuCJ5EpQDvL3hxm+aIDLn4XJNKXt3fay9cTzDziYWIcukqHOtKz
oHiespw8N5P3BZIgCGRk+YdCxqHJ0ct0q7XVdNHU0E7ysBs2b498UNxfvR+LDBIT0SJ6YfbqEJuH
sA7yWFP31aLPfmdL+kNuYGxLUbIHy5/rcdrAdV/kL0UbEjl3ZT+NfudYSu8Fcm5taGTKsiDfaQ4b
M6oe1TYyzib6/w1k2oXfpCfOjWaVjewvxbz8nFQhL1dJ9vLeNuP+/VhKnwxjye7sBvjClmUQKh6e
GtpPfTHKSwdAyXLRxVY4gWxI7I8QAuwdooDQlbQ80T+YVUIbNWxL6SZzLLgtGriVUy7fh4rJ0TzB
+JLBEyPDCf6e/OV4BdrZINpxZvqYtHJ9mRaqjFi+UU5X1hxn4QYOQq3eSrQu0Aqw9Pw+t4pE9sog
z+AVxS1qWtOSlyjN1FoIEbIDZgravP4i5X0iOrfY9C1LFkvuVBSFnxTDBA0DiF15KXUd2Il5CmEl
5Hk9PCw4loYQc1CHnZ0g7FwF8GPsUfRpz2in2MONXtTJieLqi8SNxQkCRiAvLWpwqH0cT0CJFXw5
al39aGkRTsNV3p8pBlB4L8GBJuQEKsvYzaO+viGtSc7CMetGt+5N1CARypZqF0sXPOeaOdKA/C7Z
cBZOqbPJIPxEro3smuHjEjdf27VNv9lCnKHybWmMvuo0p7oN3JsEkT4KKB6wxOY2HRUKjbmJqDpa
lIp+ImMXecvx56biR58XQAYXH/v/+G1pYlRDGtrl4zDUDXI8IecMXy66CGJH37FKyk1u2O2ZjJpl
5y55Wp84d14Us9F3ho+AHBjlFMzG12Ioep/2bW/HwyN63ONZWub1prS69KyTO8NfoLGcY1Tc7qBW
cRlniBeOpZncR1Y+794+IlamX5ztiBH86lKBwxCSfsdzMchTjMpnOT3O+dh9spTRBjbXRYI9lArF
jBBnWyQF1Ur9uMgLiREOeOEt2FF12GZz1t3n2mB5cjpnvz7SHwEx/3fK/JA1P/tIL+CaZ1/iLj4C
a4r//y/KBCo/JpckpSZOKnSH/yZMWDo0WLJHjgcuLVHU/husCR4TXDXFW5XcgzaBWI2/ybP2O6Ia
1iHqIaxFGpV/AtU83ldCPhH4iwV6wQZyzl9W2dxiNxrmw5G1KQYoccgAx+UuTm3nvJxjPSDIdMrr
KVA51ODgzbuBgCc9EWIdhy2/HwEGE0k0m3uNf1KTOqVK1Fgb4BLptqk15BKiQtkQX56QKTyOHX6N
hM4H5CJVZay11bhRNxIt/9Hc5ApkeEIxBK/g3J54n5dTyqRSSqPUQzf7hUlQZGcQintd30hDKt82
5Ywufl0KodiEvEGn9JN1ZzWExRtz6o0PKOKof0m+/NsW33GoLF6UMwJOCigtWorkCscnhGMVtYWD
ir6Zm7rdVGZrXuOw62BE1uaQEI0CmbPglI/jr3bPP4e0GJbjiM4a2R7EbyK01bBqHggXVWMDFJFL
tIziSD6X9ExDazSi7UIpSmnC865RADZFTg3bMpANuKZOlZa3tGL1x2qRx9kd0sy4KiozM1x5MOsv
adw5yA2WYQgvtXG0S5RNGlTMEqEQNQlvH6ABy4RxZxQspjfPRei4PKmCsY0d6XvZLtFbjI0J8Qxa
fbH+HUF5hAzsSipwplHG4DHS4uQjHyt5sDJN/2qndTpsZ1lxurM8UfTMM2vHfAhnJ/4M2dcw7ymA
ZfkjELMMF19jrpMzu5fMT6ExB/oNyImof0z1OUN2L0Fj1i5SRSXxFkRHucuHD9aB/qhM4Jtvgj5T
34emBUFyFlzJ5UCbhIwJhRKaJHTKshHUykKwLM06Ub5pgnkpH0iYACMgZAYHcuaiy51JnWWAtKkr
g3VtH6icVDmgdSKiH+hun3REjYmd0ZzJWRTatjhQQuFIk7AOB6qoeqCN5uVYR34n2KQFqlqw/w4k
U8LmfBvD7IB62s/L6GZBb9zYgpsaViHylwqNBcedBHsV2acYarAS29/yA72VaBuqqypYr7jAJjv5
QIWFJgot1mSj9Lsxq35IXMLvlwOBdqCz4KBXDq+2dmI9IrkQdFumc7groOCWBzIuvQhwebCGKTHo
gq8bdEHuLVKrnDXSOGDACQvsPuus6MppTedjEw7RjxHl9tbVJNnpXJTFtI+Zhrh41WbdztIl+zJP
Z2u4TCRH/1RXUnan1loJ7bxV9YuidxBvt+B/X0+TYweEiopzP1AqbHwznpAAVNDs3yK9HUO8Va12
E4CPNL2RLILeClzWm0khNPP0fCoU34HrSMtIlaIn5Hqi+ypLM2kT65XTn4UBQbmXYae2sbEtTp5y
pCFhy4cxFKgLCmrAP9Hr1ouLSU+C5cpJpyT3KzV3HmKLioEXSU6eeGWbLjsIqxIuVrNtYGMSFFrm
L720LH4blWZ5po9Z+BWBD/gZhZPRdKLbYGOVPXS6Wztl8q2ySiGQ2C04uAkGeknPgkrdbaKNXeDN
BW2QTTq15Q3KXt3kxXmwPMCcLz/Z6AZ8C7sSC52ploL7uUyoGKcJymsKaqSPdW+xxpNRaX9YpV3c
OTFpvocGSXI/x0oXbpJAzhpfjfOk3dqGZDzpkpx/JuUvfkL0l2zXqbPhcwsu4ysF36nmcFEipHLH
wsQKSE9z+QxmoBHcDlkzyy5GtGB5ZSvsexD05aS4nOWZ7cky4sFuU6bsE8VKnDtzMKLOV4cCMmEe
UHVQij5kDeZGmXttXKg3cpcQPps2LCxA+nPH38N0mOi4w6px8YJW1G0slxXlEkgRBwGC5VMtmaBO
hJP8FyMsp8JVo65MtkWOJhgHmaRq23JQwWT2iU2TEPJwFPlBTwMKbluLHVEjLVl4q1VtQsslzbHU
NO1qpNI1aFXkSqOM1WUV1ZLjZTGOW1vWexnQkK2j1u3UMODvA0pHrjnY05epbyTLR3utkjcyoivY
SlgavTgChxB56qTRRh8gqxxd6AE0J68agZAgT2AXX+xQz+8WVi+yfHVELUZryuXWnKVC8TJ7CL45
fZXoYvj+UxZK8r4GdRawI+iR0Giz2sRtZHVM4PBWSugDnGtsOOKzZvlO06SOj2evsc9LSA9nCAEm
jV+Y9lBejH3HypzSxnzsFYfuZyUXdu4FZpsqZ88Cubtft9dzkttx0U0E2HQJCY0pKRrUL0X49rzq
hMf1UpptYmzirJTuRnyi/XGU7O1ACxGad/fjPxiOvoYw0gKfss5z7JIDry8yYyPVvXGftfclPg4X
yZJVD7rFp3l7tBceQDSJHGJJ3o1kT0Shx2/XNFixcYTotKDD/j6y4wK8s9Fbkyc3COW5RlJoDT3I
BP2URJrl4lGlJBH4KBR0CSX/us18QJoVlYq6hY7fFy2SkKEWBh5HcvGjGTRl3mnojwEKoDo9exw+
HdJ8lpzSxY/66FRh4BCxPg9CCEEE3oXLHcwRQeW6SmrafdxBlNxAi5dCT28tR/mKZmTLnbSkjnlJ
2DSp53WSy62PXkULInpRJWOL6JD5Fzzt/zKi/yK8e7bWXmRE11+aDsmsumf9/zgIqQpBosMP/WaS
y+8IE0k9wO6R2YPJ+jsxEnpanMHgUyli4u4k2MK/meT6O9pOsM8hmR8ab//kRfo7TiT+k6j8o0qJ
a8YfEMnXqQI9BJjKPJmMXD6x9CqCLtJF0QkiC3pRrePHcNrP5VmyT6QK9nGhkYBZDAMsGAyCgcz0
Wi8fno1cJmVUkIfUEywqywrOsJaceteErb3Ph0g/1/oUB8hRW/wo7McP5tLqP3JkK7/QPz/DMGwo
fLVKHJQqJ7X+oGjSrmiq8q6alfJhpGhT07X/aCQInFhjku16dSQRSKvic9238r4c4/5HWxn3YWih
3Tlr8uBPxVBfJoMa3aKmQ39cMnCVKhsg7erc6jd2w2Vi5U5HkQGmwXcz76n/E/vczYPGDQPL/H1Y
qRjsTl1uRO4Sa7DEpAIJciw/f6If5NRuPSsdtjOQNp4UIqvvS5JbOMpwmN+jLNTjPFF1iIhOuk6Y
kWka7V3Dzt2sG4xyqw2gMrNSmTeBFi4fTTOIXdnOyuuS2PdzkNdAhcGxkD04kbXtZwtxnhT16/MS
/s73rBzCXZ0626SX76pgVB5N6A3fUdLonjSJGMfVQlk+s9TCoUhYcQNn6Im6nMz1uQmIBo6IM+cf
7SHKMm+eIL5FaCp/O2yXPzo5/qeRWmHBvXUmvP+CzvC/LuOua/+FJOe/bn4Mcfv8eDj8/O/jQX2H
nhhSAbC7f8sc/xaaQBsZAD2IFe5jrmdBgPh9PKAsJnQYxL+lP81l/btqYr0T5TsYl5CRycnpG/zB
6aCuowLo+bTGwM7SAqSUsFZESap4JqkJZfTDu+Qa0/n0QSs0efZzK1TvkinNdpFdRhdGGSvhRjPK
AUX9AWdZV+4Hl2ADb5WUoP8xAnbv9mUmwfdX0qeY1LVEvcaYb9ROaQp3VJc6RwLHaS4aS2FH0Kww
K7+I6tRDNrT5gajpKUz1qsB4EB84oKMoTVF64vQ7jgocs+TkG6fFxzI9+FiXlnHbJ7GZEWY13zM5
HTmpJDDnqGwp5xJE4PeOnTuKKzdB8VWv7C/l2OFd9v/BhhB6rv9ebWXfcEV+//L9sBv25dcvYXm0
HcRP/94O8jvs17giuDKxVlndlkJoT0iFIxgheIv/bAflHR0CAJOAJrkzDxXG3xuCCiNMOtRYoQbQ
wAO2+Qcb4sV1SUcWG0nRiHEE4psHfx4lc5OHUx0ajheNY78bQEpsxmnqTl2XGr/mWWwHMwhKBnVK
YNPc/9yXx8M0Y6xI5pQGnoTp3T7W+mjaZO1gNK49NtEnXK4krJhjqTZ9eU4mZbMgmwtrElTh7Qy9
dN4uOPDIrlnJAyJzIrLfznEPbk8z6di0kaxOV5Wm97f5UM9If9j29FXPg+5ilFAI3IVT3j1x/3Kp
YKAlG/5Q43vrtZnSflqMqrlr8CMNL1tzgdeBjJx2n8W9itBg1jcQ8tCmaVxDQVTdazEoM86DDEbE
eWLVw10CbTpDw6qabkSR1dw43FASxbq5brw60IurvAjRIUmKoqcehOYZqaLO63lwl5afozXWoacm
YXmbSlH8FNOCwR+tNfunWs300UOrJm5cXSrmqz6zEsyO2kY/VxPkNucxppph5uqwbKiJ1qObk05D
oIzBeXllilqeh8L2LLJXesoDkdEeTvUi+aWhmzeRhnmIW48GhQvMhlM3XbJgS4eixpVu0kFF6F1m
LwjUkKl6upSqN1RG1a+0c8ioc3Oyvz/bRK+kbKvFiFEhiBMSKKHPDCBgjUpP86lTrbmRPG1pnbN2
WlSS6ugv2dB/W2NdJxq/hhGtdhASHJOH3Op5k7gI8H/BvtybW7zA09h6QKJF9ctOby9tcnMvDoLg
UqEP77Ftk6spSE7VeVfX0OERYL8YXGyC0rHGQ4dJRd0vr9CGNKL2Opsa7SxuY9Vd9Ahx/Bjrmbdn
Vmzjo/3HzHLI8Ge2IjXmVW4FUBQRRRnSRpVPVBgXo/NBiKReUVjK7u2hCNdfjAXKA7UgtD2Z4jWs
vK4AhLV2QmGpK2JpV6tx+1GaB1N10SIUANSqGS8luR71rWm0dyUh248ROA4N+izRrsj1Itub0Ka/
rQceexeA/ndcXRtiNHI6PLAIHWuUluZigYZrR/UHMuXqoaFkcxUVjnWdEPL+guj9UVD3v7NBRr72
7Pu+SAf3fZP+Cvq8L/G3sn1Nlf3wK/7pmYGrQocDQBso3cPF9Vf0h+QsXX9TcIpY+WLr/X3dqco7
2D30PWi0CSCYwTP9dd3xn0AK0E6TAQUc4sk/ue7WaRvdFRAHSDbzq6BRrSUoZmmWggjs/VYd0+5p
zvXQVcay9M1M6Lp28c+hSaonTRHeIH+HB6+cbKv9R77IuGivCT14zrWDEO6zI2eZrWKsJDncMnOq
zy3bPCQt5c5YLggr3x5rtf8OYwmVDRDygK14zeO7lqnsh2GYkQy1BSM9j/F7NNXlxIki8uhnJ8ph
FLJaDGa51VGDWPUf21ZH9UVhFIL6fNO1+bi1AiU9o+JWXIzRlF9JZbBR9V3Tjvn5228oilursSkW
caBxeGK5tEZQGGMPoQPY0hbIv7axItSppeW6hM25xe5d2TQVuefbQ77yAalNCRUeSguozYhJf/YB
NSNIulJGh3UM6hjghKwxvcniGbURnWh2vjKzHJ8CvMfLwYxcQbQcJ+KAlCRpI7VVfIfwgOw7SxGf
4+6VXkrt/NlI5UvsD7OzrDNPSqO8snrYgaKAQlSKkNlq9ZhSmzK2IW2qobSFH8eyk+dac6lo2Gc5
nBlfU3FHtYu538bJQmWhGyRfsUegKOlHsGf8kBwbJ+bktenXqOfyZLRGEZg8nn4U9aK2LDVpo+uZ
szWR4vco0aDFgGLL9u0vvQLkimYozobcXkJOSRxiq9KqUidjnOlxtAWeWQIDDoyvERJtn6mtGI/1
QJnFMaH9yklx3qdXEjKqHoFUgvHWVG+XoVvuUyVQlhO7+kXmymNRXqakhbsqX+aQ+z1bgW3f6CGd
+HALCBHD1ybD4mRCMqj048pRcMGxM3ufhbNyg9kYeOdqnCO4sMF8A81jvBjVUfrQmxM/BWcG7D99
SS/EogJBsl7dzoUGeabLQ79tbP0qDqWv2GdpXgQCv3DlMVLPBbPoAwxhHHdOzPjL/Qy8GAE2djPM
fv0QUTx7NaCPEQkKX7eJrHRrDEt/aTkJPb62lNGUDcpI/jkFpenaM6K9PuQuITk8D6qLnDDkpmaK
5mvktIkNqqFyPuQ5svQ+6HRsdBThPPP28x6oJsfnDzBN8BvCwJKK5RrPG9h9j1ybGWzGtDAuC6RE
UHksME3LaZJeJohGP0AUVUqvBoJHgzrJ0D3N7IsiXCxExIHTP2VJpyGRMAdS6ioAB11L1zr43RNa
5Jg3t51HV49/0akO7W4YL4OMkm74viqX8Y7fEN03QUjxTCon6xKij3EXT072EGcG7bcC10nZ7ug8
dfqO1pF6YYDQeoCdbE+e0k7ziQ/48sxwwDaTimKYgPaOttox2mAMRqjpAUU9YFZZNcsCYGucuHFe
HwVYMwGskB1dnUwVVtaB5MjBxgmRhRrV+UdZmfaJc/5lgMCrCF0oxPSwmxOuD8/PeWS88X0yxmCD
QmPnG8lifWxUDV+jsMiQNbZCt6/GxpubQj1xqa3jZs4dFIc5tahMgXOBLHM8dBOZ+DomGrjkpkQx
GadHK6KMWZobdR4syY2V4bNk5GlMiiwvZ+WUVziGJmrVupNtVVdRKs/fkza4qse89VWEOzs3LXCm
DdREuhwiS9svUljlrlkU0YOUFvk3M5N0upFOcjfBMd69vU1emUpaOcQzKD1yjVmrMxtStoOjWOts
BkNL8EqfU4oMKVTBBq/M0HpEFjpCOhW/7bfHfXl/OgoeoFA/RYlEXzOppkrDBLuSnU1UOcNWHxEl
qYz6oU07TnNr6pFboRSu4cHjSFN6YnBR6VnFJozObqJBJ6O9sgZFQRTVJbqhzqZMq37XNXrkBVLR
ICxTIemW1sNtJuWlW8E68CWYmD6t5nSLopx2hxb3vKkL+ym1MIiZQMT4mD5OLq0YxGdLndJCO+Io
34yqX8nVjxCpbUwMmy/ILgc3nYqU9tszuYJOiquQ0hNQNw5lC4ngg9nqs4M5nCZliAbL2tShaj0s
qUZxRHfiyyjv8HecxwbHH4TWzuMu0P3MqJ3zCXrXXdC04dN/8CgwCFQ0PoSj5zqqnQpaCXFaspoa
FI4quW++DD2yOabWw9tcFOnWihbEPXRww3XbDC4gkCtFa7qHEw+ivvzAJDA24nuG4IOvl5fD18zG
NuJB6uaq6NXzZTHkc0Uz4yvCMaxTqWF7mRZeza2kn1FOcHaUEjK/ilXjxGJ7ZaVTTuMzUVDHWH59
D0WaGuQSscKmxjj9MYxgr5hpPF62SlH7mR5ayAwrX5y4my8lq60v356JV85jnMapynN5Uy467IRn
i6Osgw4jDEZH9CW4DlrH3mo5In6HUf4v8/4vcKXPJvxF5v2r6fIUF99owx4KzV3041+75kfx5Xtc
/GiPCs7iV/0uOCvvOP64w+AaCXEtUdL93X/B04hsTeyhX1k2n/R3/0V7JwxiRI6qUZ8VRZvf9Wb6
ObZ26NxCegTW+v/miyZuNopu5KXc4oLtdXzLBY7U2NIi6ORDAct8zAsTZ2RBsvUqB1sXN0Fb9FEU
iz84EeGTG5WRfTd0WfsodzWRqArLVy/VYEuS3ya7RJGc67mHKEHOubEVfSqxOYoRh06XpyoCWZ41
hnUrF0Er+bo0W9daa5xQNX7hkCZeisoGvS1R8qL9fPxSMf6slp4UqT/GbeuHs53f6dUIRzrRIs+Y
WySZ2tbat4hccnmX2bXWtPp9b1fpDj0hqpy106BMXV6jDJKgeTcHgqWPf0akPKZmaGCj2c5nXdG0
Z8+W1Ct1CRFTPI9keXCoUViZwiEXgbd2/OB2A69cmlNU5TRMYbpxmbD7zJ9GWJHAwHC27oJ2PHFq
reuvZNAo3IqzUzhocZKvZot+saOBtsd7GNnBxzSZnyqcNlylh5deWgQkRoi7sdpqfobb7hbbdOfE
0bWSbuRe4xFQbRQ5LiKrBPLH723VZEfWwCNUBfhlU0NKYNaV4uOkaL2XEXldy62N7hC+HztFSqRN
Oqsi5eikjYn2+mUUK2CmqvRblY8SglEndSxXLJHDEwrSJUc7Lj8CD3z8hIuF6XJfWEyS9hQP1/1Q
4tQyuUOHAUnRu3XDMk9uzRaJQHm6AM93lSFsYVrY1eReis7XrO6kMN8RbXhLb/uaVfia82lGJUnS
P1STIOlL2xiBuP4vWed/W2BfFbfF5EIuB+JO/YCG7poJVUe0OnLVTPxWwj5ngXHmlwWxrJMCOh2k
pTp/exG/yNix4YVxBdGX9gFV3jXd1zYG3elBpRIuSfN2tLNLea6SXYk5zCbD9fxa7bWvfZcg2ZWV
2ESlC2JoI5ZPrdKjMIUX2q4LhuzEY72cBp6KxSWK/AodOxEfP7sfe8duMrnnqZwGTq8UESzlCDad
cdaW/iz1rf/nN+X/OODB22Akt4Ge0Ub/eoqbMH7VEZRa0D83n/6O9cYlxeVGA/yZujat7Hfcbg6a
2yyQX5fY3zef/Q6UkOCKIyENdMk+Ymwc9CEdVhYlP7KYP6k9r9eDIGqADUTsV0CdyJeP18O8NE2F
T7tD6aWhB4O1BcqaJh4Huz6bf769JdZZiBjLhgKJkpDQehDv9HztyW0GL6xNqOgUBmbzYZhsTOBE
Gydqn94e6QUS8TAU1x5NJRRmoY0dDwWIHyeymNdaxsgrNOdysJ+KHGqjMuvpNm+A+0/DcG6mgeQH
Y/VxtiZ/CeS7KA7Lz7n2cwgfJFqeqO/nsh/gxYXduavB3YXVp+Wbkwre6ytPPC/nqQDwUiKnR3H8
vABzc2McFQcJHy12l7amfAfaigOBsmalBLMv8UObt2fpcFw/v2ht6omsMLQbDQrWAAGOR82y2Mh6
9AL9KqE1a9flfVgPPzOEOO/Nqbkeg6hwkRAvr6NYmrxJUzb6bDrXg166QM8Nv64SP0bkB5IcNX2c
N7R2QFi2vq6GpwkNlm2sKLOHFS7yTYsFJj0HSWyHzufZMN0srcr3Y2PeT0M7bTpd0mjFLbrXm3b0
3+ydx3bcyJau3+XOcRZ8AFMAmUkvylCGEyzKwXsE3NP3B1ZVHybIzlzqHnWvO9FEpQoAGbFjm9/s
LJEcMgvjh7AQoafV4ey3LTYWCKitjlT5l24dyE5DcoYVviGpr2AVJj4GP8RfSEFrs0eBeUUj3rh4
AjlyClpRWL4xZz/h9ST0OkwRyC76WvTwIjSaGmroXuUYrXt1HdlnOhVv4GZ4FMwO11ksAMStqPtc
ZTBN6RwGqptUHtdGF8w1bbK0AJy8NClVXU5DIdGDLNaAmHd9788m+Fqr+TIOdnsmPXkVKdYv8+Jx
NpHCNWUlMlSYAlepMwB1TRQMBirohvzcjsufKc799TuwLwFouEAz0Ic53prJFBUMV10naBrMad0R
anRU2+f40c+9gs0JABcNEIZy1Vw5+cfLoEI15xrGYEGOyBTJh2ve6npHZ3I5zJNjXNUx/YtQg4or
QCUDaxCwnzs7V/GjE93BnooPtaGX4P6HC8bWP/Ei7LzBvZW5Ft4uoxphviv3YakPu7pKDoqp2KsI
pOK5w52xJIPfxO5Da2nvAD2Y11CUmoAypPaaCMkrN6mrHfh4jM+K/k6bA0dLJPomRRGE2LIHhSIO
uorfMUzSGLwmlGyRh0+Kmv7MyvFbFKnNjZMXnuJGC4YmKmgRl3CSJQ9DUi2eYzcY21QdHfc4jXdZ
6XS+O5TnGtNv7mO0QhkS0IOiZb7ZOPGUN6ONbAgk/nyG6YwyVgQfoLSqi95SPsVDXF1rKtqr5LCK
JyAbDzPzgyG70vv8++mQt6Y329+bWMd0jiQWsN26yV+kP8KtwfqHoRMIZvSe0Y02GtWV6qk/3NGr
u7Hz6rhXz9QWby5KTwKqMTgjIE3Hi6oLKto1zBtUBqkZexenpKH3zLa5XZKWqVWWAlA9x+h+M5LR
/wDfxERZNbe5ejlCEh2alJsdMnGHXOjOmQEuQIbzKvQDV3/6R+QdFJTVxOOsZlgeDNaF0+H/efqb
P3s3bD86p4skiNLfAkx5/P5hby1VLSM3iNrR9OdCHdAWQNIphtDlozRS+wsdA7+JpvYqfFb/7npn
pwvlriYhuUIBUKkkvcepTc9Umtare5egxrZc+a9rmN0KW2aQ+yOCjxO4xTdDNPm7fL6bsx6uj71f
pWE4OyoiPKZxCY8UFdr5FuY2YnToCu/SAsBKFnE9aSo2Smg1eVXtfusQKYJhFRd+anzAa7vz4y51
DxOKjZ6CeJwvSts3HIlVQnrbOKOzqwvl25TMQeS22FZlT7aKzpIyszum/CYbMe0Y4dgYSlT6skIz
vVcaTJTt+ImqQ/XiZd53lbbciOhdI8rJBxCme2XUrXAWGYwFqpU5HzqKpjQA/yWCZGEErzX5+yQz
z4xE37ok0NIEyop40Cqec/xTo+JVlzIUTjCm7hAYUvGj1cSsTx4SXW//yl/+fxfu/8HdenHG3ujC
fX866rSt//k/nTbjX2t3nJkljIO/i4p/Om381VpnMEZ/ZkiszdF/Om3iXyTJa6ECFMZACYKeyz+t
Nv5qrRSJIUROlEzEn9QbGwWc9WJnZkwR/lerA6ja8Q7BbMwWS+jowdIDSFSb+tIoBiYijuN14ye7
Xm1ojPFHF2mXTLyKAMml3DPd6gYWX7lDffk2Lwf9lrx2nyuGeWv1354/5R/tqv91FevaT/1P6M/r
/bIi5XfoIz/1ieyOdw7/8J+do/+LuszFe2bFr4BF5x77985BsUldZ/yAV9Yq9uXOAR65xsjnXQI/
7uXOWUsvFXwx+47p6B9Vqq+wBmuhygyS0ELziVbyNldL6AmmpaYFdRMKfxahb05PEcJJF6UrB7+z
KEauZqNNvhDuCMGK/VG3VhogJVyaToUPuO8r8hbpPlzE9yinD9Xm3b02ql4vK+CntPmwexDRTkTV
e5h6fp+m81+X4f/p3UUk4dCf21+3T09t/6t8ubv+/of/7C8cw1ZZBtSIEP8itad7+O/9pRkAbEHY
Mpk7pmghULGyJckeSJ/Wf/bv/cVfYXYFKPcZwk44+wPM+avuK4EJLAtlH3UAwmCr5MbL1LAJ4ZZm
lWUEVuZidGLapEnlnuvXS5R+8NNQQ5treMSVPfPCqvwky3mkcI6Q680TmDuIDeK4LdiIWXauefk8
Zj9OodbADXCRHqYFxH5NMV/krSMKfGppDQZ+2ehq9N1QXlitek2P5jtXrrJT8/ARGKvmxflyX9ft
fVYKPNjz6vO8qPOlyA8it5SgrZ0HTWtVb6xHDxL4LZVBTuKQYx4qQ8srC+d+wbs7EKPId1Y2NJTd
RroPIjxCfddZW5QZMLZuig96N8NUht6k1MsMBEq9BgyRB//3g/HKL/yvY/HuB6a4VfvymKz/4O8z
Iqx/rWLuK/MBGM+qLP+fZ8TV2e0uZn2IvFO4PP/VP7f3v2wEQtbNqzE5eRaX/vvyVizOHJixlcZI
7+3PTsimjgEtwVAfMMgzFsQhxTjehAoe9nGmL8puyaq9FNkno4cJUPwuLfMinxB5KWkaPpXl51zc
OGLYoc3s9VN12Sh4lTf6ISYDVKf58sXne2NatEk5VwyHShoBKI6UYlV0P34qCPchDAfF3UnVqf1h
ykp/BOWx62AS7GgBnsMfbFmWTNO4CwkV65dAimdbM4SLmQ6EKXuHVzaVfGOXVnHX21QH3hBnNYp1
hkktMOLag+mTuvJBogynlk5LFzXQQg6vN0VNfieXGRJFEaFaApHLgr4+qp3yHl59/6XJJizjyyxd
HXRhldMSmEz9az0tSKGgN7F8gS1uPSpSTNEhdOe5DgbHGdOPMPoXbVfoFkqK6Hc14X59E3vX5bLT
vEgxrfiA+E4L/cptE+fKaNZfM2dOOHjWovcfwg4ynF/N+bKvQVpYh2RxooOC871Fl0Tm5j7XoT/E
RaQSImvDvmqqvBwPSQPs1JtkmX6JrMIAg4kpjh2UaZkuXj6M8hvUbgWxkK6J93WYDki6IAnZBcA5
mT1Qi6B1W1qTmzJ5DelluVHU9JiRFYvqp0OFgLgZk2/4ZjgvP5zwmeEado17lSFRVTMZBBjM1Kur
MgrtcX7XUWTVO1uf+bymkSJlsCg5eL0BbHC/i1qqKq98ZqNKsKW2p6q59SCXpp39qXJsOphNafpj
Pmr9RaTW6Z2mwGnxTu/e9cy8COzrZqLdCwR71QUkYd/cOgpMuHwqZmNnJkZ3aau5e0cTSK0RvdVM
xQ/zqb7slZWPm+co9vnqAHDizDO8OtcEDy7WtT6H0AiM7fgEYb5UOzmw7R2k3GZG5KHvcn8ZGIZe
MfGjX1ArJFQkSSpNksiQ6jmPl1ctIsHkEwTpqsFInxNE7fETMEdWWonc5W5MRuOTzJruHkmdEVux
or2Rgywv3TwqkdZJ0OYNE+dGGafRE2FR4kUWR0E89OcAW2vYePHDoDvzjGiFlrIKU66EtqMbVyg2
rEw11YJYC/Nb12zlO7A37cPpn//NVZ7TDXJuDZmB41XIXnX8xhIt0I2pvJ6TMt/l4WLsTq/yarjN
HB30NhM/RHMNGqqbZfD/7kN0RUmdq8y5dwfH+iAx8/2lmVEgF8e8c2f3K6HZDGqTAqxvsvhMlN7s
cz7n8RNwr71MYHD+qswkKbRgiOV4tdS2cpU25mMTNxLVybqp96RS809cOVDApSU335/+BJs9/mr9
zQ5ztAoJfmwtg3HSfguzrIOqW7O6BE93uxE+Ssp01qHv/GFDZH1vKEcoO2GxzKWwWVcplbSO0JcJ
2NSYZsD+A71syXt8AfMrMRv299Pv+Qodty7IvADe5CqdRag+/tAJSo6hvthqoLtttlMQYws6tdah
BtN60sWUXlp5hroQpq93INinXzSXxUcrjwBmnn6U13sb6DQ1I9YqJrPM7fwCXMcKkjC1oB1z8d2s
lPZdrKnnREe2HTzelxPKiADwOSTuLWhiRA7dqOpBC1KoZJ9Ady6XZTaJT1aMbNSMKiXXZZyHZ8A1
r99tHSuuUAK0G2mYbKKDVNw5y2u2k1X33LOxzFZy6Dnfa0rnTQxiMseodJXsW//czOdQebNmfk41
MEUX76diaoAPEBELLc2/nf6xNlkU54Pm54p0h9ak0iJaP/OLAmNxYnIsNFKDJR7G29Idq8/KBKQj
qxVzh2hXembQ9tarocdBP2G9AfUtDgHEvFWWg4MnclI1B2tQoMdSawVyKuIzS20rO8LyM4if++05
sd5iAmNht7WaRfYOVRlIqZFW2mjR1Fb13ZhDzMorW89aT3OaYaBvaY4Xuoq/ZjBHTT3fFAgZIUcf
NdM9Bleh3GU1snu3UyJmHQ9NhTv59C+hr7/qi5uHx6V3upoxchsDcd3itrRFLrIE2rOTtlQfQT+l
dHtDq3tIqwK51S5sjcmDj5gbB7TasHmD+mpeoTA1zj4gVcY8XZ9lE9Jhi/tUpET8vZnBLvWLyTA/
dV2uluvYR0c0TVhhyXiLGdiZcL/5edd3YKKGagoK4yjgbC27ZdSboq1SHZ2jEG5Ez0An69Nprxrl
n9lhrIBXVC8B99C30uksis3OzTJkACFjGzttNpwbxD2cq0Vv52sxZPLD6Z9mE2vWpYhm5PY0tKi4
tjDBEtYCIlFcz2Yfawc0XZb3FtUyiWXadjutVMNPVpPK96dX3cSa51Wf0XAq4YbexPqtXxxNLE/H
blRJ6vU26m/RwGKSNi1xcHqVzQX91ypo4cJBRCL0VQAIwYwV9eRoO3TE8ht7kPZPFGftaJf0TnxF
F7bZZ3h3Ai423U+ymbMzEfWN9aEjMl+2MZrHfXoTUQvuqK5KLYJNVN7QdLiuUcaLRXPX2MmvQprS
Kx3xmTvlx+n33gS+9b05augeA2ujsbhNfhHO1BNmZdauqI1hly1td6nW2PfYQ5PseiCUZ77zFprC
goB+oOiACKLUt7cIg0o6KoGlMHYFBtUfUubbpZ+1Le4xbVgtu74F3e6D3Jwu+2zScMwsdK2h/RT3
k5cZXWlf9EurYZ+KNuUVjj9LdZBofxxg+RTSHzo3Ka+0Uc+t6ynKRXkAetKkgdMPTu5lWuqc0/V/
/cPRlntmkAJlonm3STgKs7HdCC19xPpke7O693w0i7i8xB9CRUUoiY2dq+jKwXTn0ReJacdn8oxt
yrN+UdpLTBSoHp5BUccHJEwSM9FFw08Yj+FHIQoHLsw4IwxWuz16oJUmBroQtoZTSJXZ+AapVSJd
UPpD+dAktnUOTPr6xNK7QUFj7QLwcZ5Hsy9ObBuToimtYe5WMDS4mvI3Jo/5uXti/bD/vidI8kC5
uxwXajeaELQvj19bIAvelbWLzF6GVKOnR7b1o+5ibcLaBJHyfcE9cp+UmrXqHDGSCboMKvQBOb/4
tz3VOVrPboX6kESVyHPqJI4/GikqhPRtKq1ANXcBZoPJWHFRqRmAKdddwnK/dP05K74NVPL5TWza
U2CjUUaEqaIfv4mLi0ldJqa+G/Ji30U6yWtqj2BvC/vHMi2T6i1arjzinSJaTxkaKCxVioK6xoR0
1y217ptJab03HSV7OB0dju8xnmwlVfCRKdIFj7jt9WDBajtz1orAEbg0DL3D1avTtnnvRJr1+fRa
x7uGtQBqo3mCI+HaaGOLHH8FBSXFPMb8JJjmwgiGMYTIq89/d1T/SxzsqzdaawPw9lg6gHQHkH+8
igtWa15msLe0j4ybbBoFfOh4OFgiF2dqrk1Zv77R6usEtJBflbHRFoIA38RRl5q1UPC9W3gqAiqT
Gokd+g/Md9udY9AyqqBW7lXp6lexDSULpZK1G53W+yaLzs2nX7/9isLk5XEY5OG2Qmx635aG1jGf
ThWTsfkqGtbYo33ptPM5xvuZpbYQRGG2ql7mLJWA1dnNNDF80eXERZj+Z0LBcV6yfmf6kXBtVmdB
vvU2mdadtHBDCU5iKdXhflDb+XMlIuXDMs3O+4FRapDlpXHmwn59atdVyRjYtMi/8MfxTmrnco4B
ywsS5VF8zBDy8FxUYy/dpdMvohylFiRekcSN4braAGpvCOHVPYTC9uegtboFTsrC7mB1Vjh9kN74
8lQxTAvXrjDI282DreZJWZn1IsCt0t3XTb8EUyvHfZuEf+Z++/zlaZ7x4cnVgRVtz+xYRZU5FrYI
iqVSL4wIaWwI9NmdWon84fRbvQ4P8JrWn5p2N3XulgS6aHVTcbJZqrOFb+Vq7KnIF5+5TI/7JH+/
EIkJeSBi36++HTYy6BQYoYBlIPJ0r6ea9c3oovJ6KlJr8Qbdle/sqlyu0WPtzmzjzUX+1+LoGKyt
SKiKYNSPd1QXQVRElVAECwS6KxrnEtHjxnyHG0gd5EXsHiKAfJ/pYuT7ArTOJYl+8hQhVnRO9/M4
qfn7SeiJAr8GLIaSxPGTYAYb1u5UgpXB1+C2W8LsR2c3010xwd0xSnXei0qvH8Soyk91J8szWMs3
DjSakyuziRYDt8G6F14kEFmyqGmfKXbgWsp0XSiq8XkyZYjEYP+J/1rurUzGX0/vrzdfecUfr/wT
gsmaKL9YM1c12AZ5JwKttsd3i10wBx9B4xlmXOxrdMIx6aiQAG5EmPtcx8mv/9n6mzrOLhH6daaC
66/KFz9zdVp01NqX0KWU79zs8/WCP+TnsZunQ4rO06fTy6+/6FE2tcp8whgkhwX8C5ny+PVlpmWp
O4GOCh2t2ceOIe+nlaXR67r8+d9Zaj3MAKSoWDfxaTbnSCYjmwsNizFIihzQc9iFnp3H53pwb7/V
v5faJOdQq1EAUFiqzN3ZD+mk7ZIapc0IPcHgv/FWayZOzw+bu+0cToIcMom7IjCGGU8hi/RFH3tj
PyFteGapNxKLZ14E5AnaVuS/my+o1tXYOvkigsEqWo9ug3VVpZ1xiBTZXFtg9e81O+72Wq9qaJAW
8tISY3inYknzrTQq+1Zmc7z789c3gMYQmdd27zZ2xWGHgkVH7DLiyTwACrf2ejPBFqMLcnF6qeOS
9a/gxN4BRwVLjk27xvAXJ9XNawcqIknpWDJKNGO7fHTVVl7rSFDttXmsr06vZ75xNLh4iIYmNuC0
W47Xi2ZJXQD6O9AaTfiSCZRf6TDPTq/yVsyj3cUJpE+3YtGOV5mMToh2WEOuRZMcAKWzzzO7OMQj
pkAZ2apPVyY9nF70revu5aKbTykKs9AbjVdDcr+7asZFuXO0wt4NJuLSbp8Yt8DQyztjBBl8euU3
PyqaMfT4oPiQjB6/rjVEaqUQTPkRzRRedJlfzmQtZ97vrfPP+J9aEcSUBnH+eBUlyYvaFHzUNFed
g1NO1kGNpIcw8Dm7uDffZ+Us0dVdG8ibSKPG6Awz1Ub6PXZrv+kj09MLTMNOf7U3t/6LVTbvU5ut
6NuOVdKBclEdwVCbrHLbpQYmBGMvL0+v9+amXC0CUcAgUm+hy4OG+4olSCVbsSBgPtVOvTNGvTmg
J9Jf9Fkx3s4myNwzr/nWx0TmB3Ay8O21s3H8s/UlJoTJUnPi7CU+yKgS+65ekjMh69wq6+Z5EUfC
AnKvoXLjd/AxP2htGgU4cqlnPuFbeQWZ+LPaPTJnW12sbqJ/VSocsSRvWngUUaJ4GXJG3wasTQqv
MpKG9iKTAk+0jaYdcn2QZ170rcSSycZKXoHxSIa5iS1ZS86cUXYHmZsTuBQkcK4wOJ0u8kwGzhhN
flMPyXU19eWPxhLLE2AOdd7VzBPORLk3DiQiMcir2uziVc3l+JvnbmqEQ1E6Ad4Q8lrGctnjdYDm
IWzNz3+8dyERAxUyuSRXScfjpVTNLnOlqp0Aj/fpB14VTA1oR3Xwpx5bbvH9MGBEcHrNN7YUa648
fywAgPtvNi4qPoqSz5UTREmDwniaalfI2pybi725ClB56I8G0NPtlhKDveDQmzuQsXDTc/Tqt9Gg
o336Vd5KMlbiEcNLLiRAp5trL+mAlmISxPcrp+wzEkCywAGWOSr8PCxmvIjs4lOll+aTkjM18/oC
C8BV8jRS/d4qzbuyaHF0wSTwnDbVG1Hp6Mk22znvDDnbGpsoMVZ6nKI62Y6tL74tQurvGBNk78cU
LvjpD/LmV0cG6JmUSm20+R4UJIYdD6za0KK5pW1uXmfx2fm1wa7c5OGwk9GJoEWFdtO2eO/0JZGF
onFUR9gqS24kd+jVdlgCFQsY8NUlGc0c7Bgy5bop1dZXUF84ZLU+X3Z6nlme0jTnOnNvhDCeaRWh
4G5TbWt95heBEuMpoZDMicCax26n10P4a0E5ZwdPsIGbYgzIFzlYroyONfv9hMHh6S+/GQk+Z3xc
rEj9rfr+AP02aUpv97ExIVEbkFCDEJH4XSNxl+P5ZUjnLskV7eskzUPa9bmf6uGyayw5e9ak1pfT
1Ex7K0zaX10bfhMQxHwFy6rLxo3SvZo46bvETsbEi51wONMhemvDAM5jrEI0QbNuk6XPVq44hWlB
859KAwNuEV+qYWifiahvHQb+5+Q2/EaAiDarNHgdwKBOOaaYeHp1MiJI4Ipw3GtGNB3cctYjP6qU
5ZzOzetIbrIZ1tYwDVt0IzahriyjNBUutY2j1ZEfA+XZtSLO92lfR8Hp3/91lspSBnMxQh01xnYi
PKa1Il3gbYE6lsV9N0otw99oQHUuJu4Xu8xQ0xuclUXxCEXzD5XU1t0H9ppWCKBofq3VIvBo+7uM
VPUypd7IrGSEfivSDy09vj/u2rHKCkJg9E2s2o4zamklVuRmdJ5ayQijXNy9tQy/Mr04527+1ueE
fQ4NhtnfOjc+fh8HTJ3bYYMRANCsL1Gv1h9UuRh7NIBpcSmTbH7rc78bFcu4P/1DvtEzXWHsFoZ+
RBFQMZtNo/eZWRQWPVNFbZFHHKe62xFOkwNq/+JrOEbNQdg1EpKO6PZYsWWHllHeNQdbg28GQknJ
wvcWLhPvzzyY/irsrvUdmfsKU4JsvAlxfWeNgM8G2h9zZxnMWzr9ow328RMDEPNuwlerAHOg5T/m
yFAGr+0dkIKLwx70p0mJEACz5fzHXTCeCSoTQxGqXMijx79TEtqxi8i5CNiV1R3ihHgbyGH5qZmI
404NhrpeU0Tn4CJvnWukq57xfwg/bgFFrR5P9QCLAZpcMfqRbpV7qo6f2qSdk/XbAFM4WJgarmQH
Cy4E3datqGobap3r0ufDVMXJrxzAuV5tTNGHmUnuTeIk8EKVeNQfUcUu9jK15KEqHTTNiib9oC9F
/cNpzPhnPenqva1MCOPknZmciT3rjjy6j9dnZGOA/eGsAEE4/hHasXRiyyyVQEqsCSPoysuAguXp
7ffqgt0sstl9YRQpMSKZfAgrn+6l1So/wjYMn7rMRk67K3F+PNR2PP2WvP/XWV+6w+kHeBUS1geg
OiHTQ5iC8dDxW+IIZqU9YTZIHeUGmairLEc+c1KMm9YarnvT+mB17Znr8VUtu6757MuFshV8yc2X
HRuzjm0lUQLHZl7ujRE6p05ptxRhzSEpI+Xr6XfcoED/3m5AD9YURsMZdbOgpQDXEwqKqkKVYRDJ
yArSzp1yb07N9vc0FM33snItkGwFfNYG0JxdnCvgn8FWr/bTi4fY/NRFy4Qhh+gdgPOIwTXg0lp7
YVvV1zObywvt2bga5n65UHANuHBEP95b2EViNpqEHxO7Ui6VTiwXrozEh2Jx8VxlrHONeEaDP7zD
rFriuJimpr7aIyaQXKQM2mV0vDTrFiQOm4fTX/XN80ECsMJHEGLeNuOYI0aAajgfZTmZV6mIPyyF
ll+cXuRVTFq3yotFNqXcxOmMIwuOWgKQ1cP4pWFqqlp3spb1x9NLvbUrEYJB5sla4Xnb8DdDGp8i
xKUCXc/jcFcu9eJ4uHarh7Do1C8TOPXfp1f8S4p1uydgB8K/guMHwmkT6EetmIGgD/isG71zHa0w
JD+aqgWOtaixn1dULjwcBa13aaRNnddaPYYBajLCW3IaRJ24LxUoF5nV2NahlHViQARQ8y+M9uMv
9APuq9BwpVeXWmLu4i5uLS/O8JTw3bBqmKNVypzswqQyv8ZSuvFhMtC68Nyqa+8bNTSwsFS08b1p
Deo7abRZgvdu0Uo/o1CpPLdT8ixoOmewPTrM4EElFPDCq1eDZK/AtO4naPLpdwmq+cZdMsRHM9Gm
XyaKRBRVGWvR2pwW86NRz9XndhIq71PPzWcrE+ptOAgsHZvcLV2vMSz+LPEewPmuRE7BLwH0/lj6
SY89y+4VfAzg1yYA+StzuhLqgM5AH2LK7mvVWE90AZP+wi3yxvLFggi7F9sQ828UcAZaEKpt8x0C
WhQFaFmrl8zm5ZcJECjWfLWRGIFdY0L0Xhn1zi+cNHM+ZcbcZsOuGZu29BGacYbBtxzlQm0il6Fz
KVsN15+laIX+oNEfr3F+5/2KJnCYjzajbxV1+JBEBm3WxFGrT1ocOY52kKLHR7lvxhahGSNuYjgf
xZjvtDhzcdoM8SoNLFtqrRflcWtQ8qniqZ/i7LEdGEL4qYqDp4+l4oStauhYJFoyG3uUkCcqnUVL
ss7XRDL9GoBpva+ZwP1CBFb0Hh64ag5zNIo6BDPQK/rcOUU07m2ci1CRt81mwJxV7WvECGiGBzUG
MonfSoebupm74aPWlZSJWi6xbq07izxdzxq09HI0P5edgIOzXJEuOXjEChPFkdqZdT1wYyPCoTXS
gD/0y6T8nhv2wGQNGv0EM2rvaS20dG6QYEWckNtC2ac5sgqH0hjsO8dakM3JpYqWV1xZ2L7UtM2r
3O5gbsTK/JN+KZJtsyGiD42RlpOnxaG4H4Br4d+JYWhD0meok7fq+H7F7JgbYWj1/B0ZhfMep9n6
I1PYuvKWZu0mSb3U7ucaJ0+v06d2XHflONw0YdXZ+1EoGv9/pqeD16nYxHr8cna8c6lFv+kctgfa
UsO4s3QKWX+J7PYyaVV18FKrMtuAK3H6zmxmeDLcjv8RExA4VEqRIekOyHv5aIWR+pEBlP5oUfzH
XjrgJOPNcmk/lXlnTTvagIMJTi607UCXibpKI88LRzx1kl+9Ec5X6UC/jXshie9DU5/6K0MriqtM
qbvy0BEXHazh4qkN1FgZa4+7OGWsFIGnbZCVi26czpw+KHicPi4DAtdWJ/r4wk5jCFp5mFlBAbcd
XWES01tTSRHKzUshfozSjZCr50NhYa1gfOCBg8JZ15khY/gFM5yF5lyMsJJUjU4GKJ+bv5oe75v7
QTGiZJVoUcYLW501x8tJ4w1P6FOVXMZtVn5r9Lr8poWR8Rn1jhlXsKbFcEd0lvvopBGSjzPmu03g
1lE++UUxhjSrcP3FR1vBY9mr8HBuvNaID3ixwsGfMv2is2IFmho+2PgBX0kort+nGfSMp2V5+jW2
1GT24jqDSspEvv1eDFH9KQJ1rPm9Y/df8RaztQsYt7NYA4O0/Uxm8YMa2faDnsqsg/CfTggajUkx
faNPYEzBMJlWtpuTWH8/JeEwHTgUIU+dGKr8kbRNjlTdDATWK9KkQ188mpX+MjThXOzzllocBaSJ
oaPbhX3l6XMoMJZRQGTs5ijPkj3Ekyr31X5Sr9Y+C95nNMqUA8+lPtZmtsiL2awKhAxzpU9WqZ1Y
9VJ7wIVNdDhvB5OsEQ60Ex2UeKlaGcLvdS8ehwlZYRTwQbosXRyGfj1IKDTzpCpdkKVIBV1WMTZO
fg3cwrrICjEenNROHR+4eyYvtNw2PqOkLsNDXdltcdmJQdZoAqpkQyAlQv4ccVPcSzUskmvdnpRD
HHfqb71dCVPmpGbyJreKEdeqlHTAl52JAXnWK115L5Yqyy5yzBRdL+lNDXmbsUuiHX7f7WUv4zrd
zbXG/ZKZNUO3kexXvUg1jKYfkKKWxc8+S0dYzs6UoARmd/W1Jt3xENmJ/aA27vLVnCKQ10RQE0cm
I0y+2EYLYzEdQZnfZT3UjF1mlmX6PVS4dTxNhy7KZNiVfELIy2w6bVYRRa2l6wsRK0+D0rkFpTfV
aJBnaYssmx4njwCcprulSMfsA1t7rDCvrDWeNFF+tKYpJbaWYfWk0hXNfJiUS+n1dhgRO3DpWYyr
ROZcAlWpwJAm0cLkZwRRgLO8RPDIA33bZztrtucvSdFrnxUjDGs/SjLihEIe8uQkbnRjJlmLrkpW
cLWrZm9+iuxQ+dp05kCVZkxkTEo3GIPf0xfq/bTN4i8GRkYRlldd+VCAW9CDphq030oz9L9GY5m/
wQcdOXiNmV6LEK0xEpRZDJ67mCjyx4paXy9g/ct9GVZzdMhFkl9aFi4C3lSW5j21c/6oi1i/ay3c
MIN5rqr+wWjT5LYvF6PFCHxp7jr+q9BjJlfbO1WPs++xocWxn6QlGgnzPCzQLZ10+KVrI5d1pIb2
TVqr9aOsWmQoJ1XL+h35OARLp5qs6750u/4yQY++P5iYvDtAQUqdeb8Em+mb+HE4PP9itXs4DOZ7
My6nj2HpzO1B1IlT3w0L2ueBPdZ4l7WWdAVtdPa1Byi6gmwuge16qBSWcTBDiQl9Wxnmp6zHEoLU
plA6f+C73CqiAv4pKjixUGlx4PSbdLoK9XakQ1/8MoZ4Svy6MZXb3IjTLAAH4VmjDXszYQtx29A2
GA7YZGfXuVM3zh5mY/qt4jz2/iCVPAkwPZWLnyNL99XpNA6h1cfdUzvPk4UmbqJYO1upMU+ojAq/
J0WFtcY5Ek/l5BxUI+/h6PK8HlI8+gFBdbX7XkwiUnegPfTEN50ipF07uSvjzhaI7xVNh3FCv4jl
ykjHCsWKRRmvW0XGd2C1EPFVe2F+yBN81GzklBDVM3nrIktJj81G5yoZ9TqH8TRUXN9VuFRoE+XK
OGOahu/izqii6RrLdzU8pAoEQbA9kSY9Iv+E6jHqHbumqJret+Ok+YmPvPztqA0ZURnZxa0L+Nzy
onYAZpzPqa3CMHGQcB0StzX8Vl/akIQIGSovDOnN4B1hRdKHipbVPpkv4cxlzNjvGdLYWJcDwWw8
mFr6Oamx12USiGg6hxQSuGA424ZRV+uMugaUxmKZMKtRU/mBQ5HTYSuMy9NFyyo7semLrGvBuYcV
tYrKbubdY41wYuFEYZDJUKIBkTTZr0yRjKFp35t3KSqKkZdI1b7B9XpadnY/fsRmHrJIZ2Ch48WQ
kdBTXC3++HNJ0WPorfarLv6DvTPZkhNps+2r1Ko5ueibQU3AGzxahSIkhXLCCnVggAFGD09/t6v+
Skme8vDKf3hXPUAEDhjWfN85+0yVtUmcPk+B44z2i1gpR5G4kCT9zkzJiPeXFAKV6Yl22qae3r5F
LmE+HKWaL106amtkrGVd72TVtXZYSzXfV33e/VuP2j+qzmksQsw4qboXrletXkemen+csWSffCqL
Qm01zf8X5el/L1imk8hTJj30KJXCJ/xraSYQBeZb0QYbO5/rTVvT4mAD9TZY2P6//k7/1kk4udLJ
KbuWbYZqVAUbmXnN3imc9QAybUXL5KG4S5sJ9HWRPb1+0b+ft4mxpiKD44ZaJ/XXX2/PGaBsNuUQ
bECxGvCRvWIj9LusuTGS5JJT4viofj1nH691JLCi7uR5Hr+fn/pYmtYrVefcYFdpWZwVRveopaWx
6/qh2nYF0Upro55sDh8fXr/JExjdsfTElbFE+NQQqbF5J1WftkrrviPkmWAJq74X/qDfdSXn9t41
Gy20nN5+pPmub8pRVE82/an7nOb5XmQNqCfLYlS//oN+M1OwiqB0/M7WZH779UmselX4ZQ4cr586
+UHShyRRF3PNnorXRTvIby9GKZm0VTZCyAt/vViR9OlYLozgMQjqXdFkJESU8AzeaEuXXOgw/GYM
Iyr6ca2T4UQS14IhjVdcJUl3bRBIdut1XvmQqcnCQuWsclOtjty8/jj/XgRjRFHBPGJLsJKeNm1V
sa7unJkJ36jwrm29cm8MI73Erv7N8OX4ZdEWBnFCd/h47z8N34lCtL+aY7IpA2MJg4zlJ8pshOVi
Wt3jgiLTvSyWhRMNhY749Vv8uxwAmt7PVz8ZMoXGNF7WTrJZAjNn9PqdF41Vr55cq7sxlTSiqoRm
tnSZ99jIUn4pvNWMXCwHV60RZNdOpy515H/3QOjJgX6hcXb0Xv36QBrhiLZqVbLJ28DHf1gX8YxD
4H3SGj10LLN2blXlTrxyk23eP38eJLGh0qZVQhrLqV5YreM6Jb2ebGBLlls38OStbaxG1DS2c+sG
A9RBI8nvJieQByq48mrKnengLSv1Xgj21l03uNk/VSpiu6IIa4KTMOxjJ+vXBzK5hP2xv9I2ljl5
71WJIc4j/em/O5X/iOH1/2fu5lHaeR5dtCPm43P2H/tBvFQvPwOMjn/2L4CRYxxpgXCCsDZiiKDH
+RfAyLH/QNTBPMEnjJYCFuhfEDnnDxYjIrQwCh/BOkTu/gX5Mv8gdZeZE9MDLSgEU/8MIvddG/Rj
DYSygi+PyjYWVwR9gJFOFnnVG1TkqgnfT5qMxWHQYN6ATfabnMpBQe1oMdmtR/gn5zKahJo+Wm1m
D/upL2qMdWyBo3qmbLHpKYfpUVPrcgaKkqZ7x18Me0f/viCDsO/Jn3TWKa57U9nbrl18juCFqxHS
N6TuS7ZQzAz7NkvvWxIJxA5PLEWYtMEhFSVmQ/HBMhClAgRftQNy5+5b4Hfy/dhIYNB50vROvHqJ
PUdjy8Z9S8cw0fc2aOFm3+awVPCJZ8n8OCAbuZo6ENsRD7/92Is+6yNsoO6DqmfrwU2LUcZyqWEG
a4t6W+hB8TEw0hHSy5ip59TsvSHs5jHX7jxS3ONJt9SReKCWr9KsyQ2tqOV+Hmoze+5Bibx1rFIS
XF8z+d3YiaFZkVirNYnqzrHfUcYei8hmLuWUOGnyi2Emrnyvp73rv6fcalCK1HCIEpkyWk8jxHaS
4zyPura+OgNWdTmWVJjcWQzhsGjwpXyc2uKNLtOUpOgAPWaIeW7gLWbjbFERGTR1WwBjlTxrzL37
oWpFwNqRqiuSPNUXEya+iPTFytWu9RYfYlVO6y8sktY8CgDX+k4Oxzq0kXfdcIW7DE7G0JSrvBIG
/frQXQcFkU3inIHD5BT3VTN2vE7Tlc1GySrPojWr+i9ZMJuwbApqWgeEse3zomv+S2VO9hc3qzoU
RJ67vLdzLf1Q6lSGQk2uIxtqO5/6cIbIkoaWDKATRpRwuiaiL2Le2p6yv6aVquR9QSXC2AFqR8UR
jnLO3/UcNOxNP1cOO2ZpUYo0h6P7FsRKcWvgtatCQYHV2nVlM7hvPa8BP6trrn7AqH0s3880FzYu
LQK5KT2I1E84+ikVwEFfpjlUDd9ZNDpD89xWurQ5H6bzJ5NgnIRT6Cy6TSKW9pkDiEGzvsW93ErX
f6gzzoU70iBL+WAglaFbEtSTdrCJFf/W9kkgrsouz7KXvl16n48gsbxrOk9tGsqFZY3MkCMpay0r
N9lVUmoUULqxIfp7nSuXY3pJLZ4sSdKZR69K+kiR39MgICduYL+mtXhmd5J9VVRlUV26XmOEKA2p
DrWWBSV3zaw6np20esBlbc+kP6uG0VQw3jfCs9cehA5nlG0zV761oZowZhttDOxvGhSqhlHSH107
uW92eOiz6sUzwF2Fk221j8Vk2VqYWS3ICFsjwzyqhsBWt0NW9/PWpBVibLRUzyREZnO4mtqZAAAp
3XRnmI0u4lmr5H7OCYbfZKU+PqyEXT03WQoJvyX5/U7qoCE2zHz9U9nKTG5wuRRPKZqaIhzN2fuQ
Sj142/Sl+UaHt3SbW6sVlak71Bt+TjZsUKzWatNSIHbhkg8kjdedcv9khhQfgr6bX8ig9/2DT++1
PMbPKxlaswCXlRRJdU9Fbcy27mTybaZVPr1ZygYNojSGxKZwWxQkdrYYySk6OwGoNDn5BtrNYpiP
xSgvTle3oOq1aN18VSbDPCLMHRJG/ej35bYl5vBf3Kv/W8f/8xhr+Mo6/lIWcPi+/C42+/iX/7OU
e3/ADzp6ABGAHZfrH0u5a/xxPKxyLGf3ifLO+LGUa+wAdLQ6iJypj+ge6/Zfazl9xD9Aa0KXOGrK
CKwAjvBPkJ2/Hna0I+cYgAL731+3eS3lXETURRkXs3M/Z6sKKxsx0LyK2yXVvTdUm4Zb2unVo2eV
87MomB5qsU472RhutCR4O1ApB3vMyWI76onxvmhHdeFMdHwGP522f/y6E5lFpuX62Pk2dXcrk9em
vTTYrFukDvATbs2qSCKSGB3SCz09NMalfOyt9d2oZcbOhAyBGiNxxoj7STcQ6cxdYuI8t+rO2Hu1
P29Ljkdvf3r7b/578/Mf1SDf1HCAu//6zxNhyI9felLD0mt24D3TQzwkiJusdmjDUiOLk+Z39lkv
7ezaJblsO64ZEDgnQVtE0aq+hOc5lop+7Mh+XP2khGT5XRKM9K9iXZnOjpl42miCWDFCWs2ozXoZ
o1QvieecGhqt03jtqkRcqAP8eoL669qnisq6ssRqY9SNV2ScVdi4o3hI6eEcNKdzImcK9LfCEmS+
9B7pqq8/7l/LAT+ueXKAHAN2S5ph5nFTDHI3yQF8ol+Vt3Wif3n9CieQ7R+XODkQglUhr2ading0
0uyaYk62hYdZP0kkvnG+JtkWxu0IWXEBQ9/IKmaP0e/8dL0ryum72XQT2NV8GxTdp0q59q4W5hAZ
mpFceOnfiXO/eemnQAXcATX5QjDtzSKfiRoSZAD5dUduuRXEFnWZqwk+2VUaBDLyEAA+4ZHJQTYp
sksH4jSWJO0Iay29vVXM2ZU+GeZdQ/Ph2gLWdNC7AFWG8rpQ0q28e/2pnntvJ+Ub2U2iL32nitcE
iHQeOIiR5nzcE/L8+PoVvlsyfvdUmGl/rmxQVkxLNnp1XI56CfXGUmFWIaRwyma+RpfF1q0V9Z7e
WI3Hf2kPQ6vk1SiNMdTnwXjwW7FsszZz7uuCVVnLxuJDX6V2nDbZEBPdR1sDF06UrAhMLXTZ23mu
YT5kBm2LboBsXC6Rohu+JZvb3BEXXl3T11KHuWEL2Djccks//tpObRVSKGw2QwraGezWrZkO/o7U
XOsfyYF/DOGTuT1fnDWHxFHHyFz0qG4EfAEXlqneLN7u9cd9bt7TT2Zo1XquGSwzj9vLux2+JJ0o
GwIb+mq4Q+j6YUrajyCeqs1EJkToS2u58KJP6qE/7u5kxm20ZAAMYddxIdxhDl0nt91oopjBGSgb
v0rYpBWnltJzIY4sBcbgxgj2RDRyNlTu7OjxSsjtJT/J2Z9zMgUjtCK6uyaIpQJIdDOtxUjWTidk
vCyOR7/Uvqr8lP4JDnkOD6TUaUZR4M1Uczza8pJZ+cSm9T9PBX/Dr8N/rIj8lbpRx8iGRFyZIG4L
TMRRmybvlDWxz66k2i56z/Z5Uv52pdy19/11uLAaHIujf//8QL78en1q5rbGAbeM/Wn0IoOD2Sat
S3VdIctliwoE6/WB9/uZ5Dun+efPPFl8viw4TPEIjn7fLa7LYo+FRDfU0+tX+P3OiILKr3fSlkdI
TxMUcdEP+SahYLvJC9jIyjFIDrJyVORIvT68frHv5PbfPrjTqXHOh4raeRVjY1y+UCeE7obYaLmi
R6kFOwQ5VRcW5CV54dCW5XWZ6n6+6YdkRoxnB2Uf+Rzmt4XbtC66zuIW7A9Ph+RmNypHv7idy9Yl
iz5f9M9IhpIXJRNjQJpj5R+LpRs+ZvqY0q7p652DKaaNmAPJQ3IcJtNw6r1KhUuVBcXeTYT3RveH
No/qIIGnBe9n1MNlNm+7YVzurKQ0h+1KH+ZQLp3P/kMY2kpOI1kmIc0CtHMuW7S9SyXVwHYFHQDy
H4WQCXPtfer4aPOtKcuvRUD0UzS7soKm3pnah8VuC0o3miTjLPBqebOoOf3osK+4FkM++3djUBlb
x51tK8odmQZIwFszCId8yt0ogIDmkhlepTtrrtN+b2a1+wQdpyYbtKrXb1qSa5+nXARbM9F8J4Zg
aj0on4Mu8CvNvmlzN3haOkx7W8NORMNFlwrx7yhNmybE0D5zGJsgt2TcXghNeW230rda52YBU2Np
ZJt1nOnjwSqvSh2AcljNwqCaAjR1jAxzyF9yaiJPlpDFfcFB/KAqBLhOalK06VuHN48tp/GR1TTZ
wlHbnkTcLR012gpCKfxwAWJ6LSrjmdgbDDxTU/hFNBluce/ir9GuaD13X2vXKb/hgwmuW+U1hAei
1tqySai3xJ6PSMRE26tIVSRmRokzSPJt2tl/kv7KWzaKqXxbSfI/oT6afo2IR7rP2irqgtqBXRwl
bAFVaW805PMkRUUBYxU23dmmQHeQmakm42DOrOd8cUeiMov2HVTr/MUoXPezRObVwSCoF2Bive5+
hmqzajtOLnOPTdmc0wdXWATfGY1WZxQifDacZmHWb7GCyPepWVcpFGOz0ONCDaqJLLAFu8zNDOdQ
5WNwKDSwBjsxtYzHtlDPAk3sY+csAWGv2li0oWgETRHXpydNQLs+PNh9xZahGnQklr7ozMfBhi61
ET3hVKGxVOVmahx3I4MMQVMbBNdOWw8b6gHJ1qCo1YfEEXI2zzk8hUmarx+DxVEqyoLVrSIzmftH
1YDvDB170TCRDU0fTb6d7e15GhTgsKB/SA2GNVgLn7Fe9uk3J6saMq+c6VjRM/CdtnWROsDHVhVr
gSF3c0ea4P3UG+5jn83Dc6trTb/V3JphyMhJN85ssVi7upU/dFkmyrCTbvCp5lNToVe23mMyNNU3
zercz346Gv0mW0bnqwKxKyJDDYgjAYeN73KtM5G8oAL61I9dTxJyZ1Vf69TO34m6K5HeUgwcMOQj
aAhBeCxGqIyhelH45u8GQNoflnkYdibA6ie3FU1HNmRqHXq/Tppt4miJESVIcvzO36YznoWwgc73
bU6dBgOP74Q0sZqrtFzmp96QVL/mXKoXj9GEaFCiwI3NWubETmRWCTvCtz6O3TBnWxqoV5PUs4NC
z0sJNDdUE/s0pI4QoHyOe7v0zCgZjPVTQYxUHy9dvqxbM821m6RbwRcwJ8i3iSpnJs2++Ui3dpFX
epPot2Kw1oMash6oIMim93aX8+KHYPFvDOjw/bZoFXo9DYnZkCbizlB8vbxIFTtqmt1wcsDpHYN0
cwpv3rpZpCiZJ0DvxeNiE6LczkHw1al1kWxlOemfZUpVLeQ86RSHKpiHT4oda7XzG+bOsEEzJSOX
ktTtEtQ9ihO3daew6Js8bEns3SfNUT87aY39UQ96+TKWE5Nt2ZmWDAOpxDFDq2A8d+OYJEzhTJmR
IMsaEWiWOTcwqvgMX18Bzyzo36MCfupI9gvoiLm1jkeD3NwpMP8MgWLEu4ry+/VLHI8Av9mb+CdH
umYJ0JlyNOUsMJuhJboajl9vXGicndn5+Cf7BT+ZslV6bhUr5ZAeGARPdSuD665EODTB9brwnH5f
EsGJ/+u2pBonv8LbX8V4q9at3uvTXZlqt6jc1xsJez+aUHNE7uDw4sfEvPDoTtJT/tpX+ifHqgpi
spF1VR3DUFbvC19wQ66WM11rpb0+C2QtWWjoecpOYEoFtrYyqVHWFsito0RpxU1ftsScJIkovtHn
qN/XdFgIqnLHVkPWNRZUnr7vMrSFNXKtynm8thxV7xdwqm8aOY/PHlrWIpwokR9MkwrDJvHsjDS3
hI9wrxcdC5anKRJnTERyD0ZBUmAo7Rbcydx344NIhuJ9tUhqRXal6n+mg/jxZKxfX8hRDEDhvmXj
3y/dzqms9FBivQnr1Uo2/97APTlkzYPsJJqyOqas29I+W6w4zZclfv2/n/iJftzByUlKrGZNmKVZ
xbNE4WVUBd2vgFL94KQLHaa6eyydctqtJppq6jl2NCdEVQwte+6gFtmuMGjl+85ghLldYwdh97az
11y8b0bP2GtmL7EcdSLOHQ+ZSpOzO5yK9UrZfnent/mlhJ8zH+CpIbSFI90qv8vZuJkRIlK5lxWf
QqaJL7O1eBe+hDPzVHDyulNvFXg0myIWo2XfpLTzKPOz+54g/F74xM8e4k7ed1WtrlZacxlbzprt
2inDkyAsarNA2L2Nx/ITzU6+vKmqoGVRrIPD5K85OBoz+fr6mDiRavw1Jk4ZNF6j9cFIBSXWhr4+
EBq87M2gyt6gYRUPKu3p3FFwfFcZgM0xZTq3uZLOw6oKFS0IZ+ImKeX+9d9y7iB2crKuiA5PnLkv
Yo1dc+iXOg0q3UGZUtZaZMg633rB8i9hwv9SKvfXfZ+mLlKt8QAksUYMvsUM56Z+hC5V21oQhd++
fj/nXu+pxGem05WIfi3jfJjyG9qxXejkmtjkpj3uxLoY2y6tj9uZoDsozqH7koSWG6MZze3rv+DM
GnJsVPx8eCZ4t5WFr0TsLLl+D/8nuZ2nJn/WlLYyfZOOjJEo5dVX2T5f02X3+mW/q4t+swCfAqIX
bymxDtgiTvJcfcEgAdlLYNwyMm9qbgZLuk6I3DVR4ajk9K537O6lp16hGOTLqO/dprBwDQUd6TTe
OsstUGdBy9lGvoQ7aVTvKf3ReTVcZ1y2mI7SJ62UKZW9rKyDLcgN96PWs7CUE4JnqnRWwg7Nri7x
Ss8915MNRmU3ec3uFT3gMJucKrNjpbgp++0wTx2BPopxjFeCFAtCv5PqC2mm9SXAwZl56agj+fmd
ri0qONda0zioXPnRTWfygTU0/3mTNxfctmeKfXSHf73GUFVscRTXoBZh7ZbCLR7KwtOojlMaLQy3
25A7lx00u/k2DHiQ3DmvHi+Mnd+3GSDg/nptKiH+sqhe2wuRVVddgxpCr/314wJz8rZhQ7R1LDQG
kcbgZl9rpjO1IPBA7KNHZNyTnjJT9ZSHwDBOIrirliSxNq2zDLFwJrnTKLjElhRGEyG/bj4Vui+f
QW43+2DQ0XlopqShZDLAmJHR5ty6pF3fqd4N+n9vnjsVdgb9RDMLo0ac1DOqRpwcu6br1xsLfRzp
KkX+rLIyvbBbPfc4T5YYAN5WU0Oqjkkh+2pZ/cOR2sbpML8rtdHYd/5U/mmnODdff33n5rxTjbfu
5sTW+HSoqiG7MfxheNBriebnKHHwTNHshi4LdmVQvJAoqT2j/tDDgW/1zevXP/d1nKwhBcFDDekP
RWyT6RXlUMAIewdbbMryUu79mUuc4qhaOi7+PFZZTCduOCTCBF2EwOi6dOV6YR94ZiU8jS5cfSwz
zaClcW9JAAKTwjCqnOKmaQ3oNAr3jCLp6vO/9ciOsZU/TyjVMetsCfw05mjeRf6ku4eAenM0zbq3
ff0SZ3Zs7smclRGxjNqVpqmknPfGWNEv+5WFlgu33j7pMd69fp3vAvffLDynQJSgV86stUxcRuJW
13mzUCDMEy20kZ7cVpql3Q5+V1x1+nBvcIJ447lSbj2jbt4PlWm81BPBuXpmfK3YCIdVjVPZ7/Wn
dMqreAxdLWniMlNdmKXFh1UId7f2ZXqsQZCfp8HQWYa02Gltv8/qo3qqkc529HWPstJY3GPO+Zwz
uVFAwFGcgxaIxxqHo+5lKhxq9pezm8mHite7TYqW3Q6+m+tiIKLeXXqBB5tycS/UzuOIf2Ggnftc
TyMk+hIxnq+b7AH8hmoKaIE8xLPoRi6xbxu0Z/4+a009brUp2Y2q1D6mnRoiS5b6hVPJubF+ss+u
R+Tjq2WkcSe9FG/WWj2uJlZkc9ANbEO4aEOc2ePX10fI93i0342Qk/nQUwD8+qVIY/j++q3n4vKw
kmqNm65tDxOm8H3vdiZnm84kQghKlcCvG0kTlWMi3GN+bv0uyMiC72TR4ptr9Z09zagVpb3+6dJp
OXYI841jluaGwyLCJCxmFz6jc4/q5PwWjNjmPTGksTfP3dYyKz1kIlow+TkfMKeKh7WkfvT6gzo7
Mk5m0uVomZGNSmNTcmK0raXb62W/fPLGZbwWBDddjW7RXWdllj1OhayRgeXdRglx6W6PC/5v3tRR
+vrzvJQXgRCa3nO3R30YsY9aJAWcuAv3d7yP3/3744L5Ux1KdW0wYg5K49RIKY6bhojrdWq3mPyx
QM6zd91os4nGbM0PraOwygJiurDBOrOEOCdTrk4IA+gW6iG6AxqvHuZqQyCFgGtqthfu78yUe8r7
o6aX2+uCZcVbFvPZSsz5Fq3b584H9R5xwr9UzvsOufjdczze40/P0V+IDkPvnsWFh/ZDBfPyYE2r
vJ7avt+YdWLufcDru6lEHkmcnHiozAHjviuoHblNTpOIzglqWW3ZjqlnXS2OWW06z70UP3buWZ/s
J1EZW/3is1yXbZU/JCbVdmM1SxpSjvH+9bF07hInU5hY/HrAwiziHtjC/nteQwb75N4e7EvI2DPb
OOdk2urAdmBTEFyiy7srbzKQ4WhFsDMdGWAqFSaJVsawpSPXXFhLz93UyWSD+lWtjd+LmNeHx3E2
iyuGbBfZaFsvKFvOaG8Ajf46dtAFp6NdBpxPPS17osIt92PQmm/Ktm2iJdWszYL995HrqgM99iw2
Z/g3TuqvCI+rYTPbBiZkb7ajFSbPxiakLKJG02/adr5Uhz3zIZ3GXwyBwu8kNEEdFhdzMDlFtOTe
sqtdemgept7964Po3HVO5qPEVZrppczfrbE49NIl8PY6QJ7MYTrK5D8MNfmr8HGaiRBgcqwb5Qhq
jMN64MyUh1oSaFsSBy/lDJ6Zue3jLf40JdT0WntsLXU8ksiyXfvAvu1VtWxff1BnBuYpWg8WBvJs
GVRxi6U+hCzubBOTFcJfaNr/e5c4mTMKVfcW9vcqzquUlh2wkztYwvfod6cLy+u5mziZMtKAOJl2
KbmJLPDvG1LSo6Bu1zfjKC+9hXMD6mTK0DKy7EhzkXGqkv59kugNCuzCOLh614SoQfvD6w/rzK7E
Ppko+OntPBRWHiOzfIR3cJfmnRsakLo3Y5PAh7EvQeDOPbST6YKEi2mdUEXHZJGCyq4IIs09ZdCO
yIILy+YZeQ+uuV/Hbp+aVe83Yx7nOTI+wJjJlT4LjTTlihyoqUMcf+yImfQptqIwMLITDXHVStzg
BNdc3JefeajWyWzgZw5lgYpjdFarZg6nwO8x2LSz/ucsbffJ52ghAHbk7WE0E0AQACBfZFcbfzpD
19QY8m3rc79o01VQOLTO6wpKh1bA7olIYaId8/qr//5zfrP4f+8i/fyla8LhjI9u1xpUWMBmeFzs
AXkEsYVmW7RbAEN2hPzwCNTAKttZSxDRqh92QTpMoV06zgb51gKOlXc5QXSno+6pD0Nq+PvegdA0
ymTeor9cgcRM6TZPc3AvRXbdTt2NGmUX1h0mjYHEUp2O7M24pO4HN/PHvUytYjek7TWvUe3HXsMM
LVLzbta7jdFemijOLMunfN8SpI/ZGIwWJBbmITdmDitBjvZWbzkxruY3bW04wLcYWV9/4mc+gdOQ
FSI3tGBO7DR2UEZEdQnwxLGWfmeQSHbhEiepe3+tEKcxzgOq28zK1iLG3hFsYCMsuyZl2cNwnsIY
pLdT5+uE4FWt27pK0o+DS7cqn+Evmea6XJVmUoaJ36b7dcKlIbsguU2I79jJckEomQZvarssH0AS
f26dQOxefzJnpjvrZEb1U3BgK6iwOPEb7yFwIXGAYBWRGayoulrPvjBzn/syT6bVItUluaimt8+C
5U2AYXRfQEYNQSwkIU8JvwxaiddviZxcZp3ffV8ncyvS3Kzw5yyPpzXQUbgPtX8tFFnPIJIK3vis
D0cTXekGUQMu5tYQ9TjQCaM1vLUcITYUDJB4+Wgw2kiwt4LlMjfsoaYc3ksLN5ngT9Ye09F2YwvC
C7ggH1KExX36k9dleRhrtGTfF353MAUnwRCb2vwlGxMoVhn7tDeO0sZ7SsTWY2kZgCjByX3JVJUZ
ZCiPJcHYnXBvwcXDb8AQM2QR7NjkXgaaU29GLZjeArRyx03auPWw09LPyA6qGvNLYt5VPUQhNCsF
TT3YnVe4qZt8E6y9Ak0CqXjjLTqWBEFbc95CKEuzcPG9Mh7WmW6l5mlruYF5UHjbpMOFFvqwlb+6
lO42M0mA0Epnq/vYjrp48Xsf5aym2oAGH/a2hZ+2Ji86n9V73IpvezebrpyFvm9nBPdNOuKiW6Ek
h3abwQ8aF1ejVdd55k0NQlEHN5XZY5jAVWq23J/4MpSlcZPkaeJE8KeTYYPorN25qs5eTK/t6Lcm
OdpMB9ZJtrUq23h2emVelZCat1nmd2qvy4riFPnVVh4W09Qakd8kKrY0bkdMRI1EPpuV7A25nxa+
6mTIwYxY1fy11pt+fItUVr3NvXxEe+IH4G0QjQWfVdKVVrQ6QRmnum3Vm8pwE7xIzSLBv1hpO931
gVZ+qcD8PpcLdYdQc0GqgcKz8/d+LnQRThByPkwic7xonvw52QygI9/1GLTyaFzT5lM+LMyLa1HC
YGnTZTwYc46xXkeeEiHyUeYOydvAkF5NkF64ECvq7442PS+GUad4Bkf/XWMm4puGlFDsMf7JYuPJ
LonJHshhvLUVOhd7QdcU2pOVHxFxDlOQm/YDsTLFAp/Lais0gYNQ+Y4zqAOgopL2vC8mW4SWNVrm
lix1246czBO3EzHABmfzSX+Y0mz1SDvGVifMIHuXAr8Vt75R4YfRm1m3DuO6kphTAMyqtjVuw+Cg
Oq36BDrKVdE89MGfkxfsEh/JRIQDbnnjB8uC8bIMvP0IrMqCmmRPUe6Ss4xNsOxuJoIyih11TPVx
GUX60umr2GljmR/rllkemW6nB1cj/ek6Ur7HT59oe11NwiA1wKK29YDlsfFjNvS0kn24a+V2aOF6
hSzV9qeAjLB3WtLhweWr8K5y04BIXFSVTvAcIEWyypzhORnUeE2LCUyN6bdOHtGeDR5T0WnQohr6
X7QygzZ/S2+h3le55nwe3aXZMBY0GQ6JXKnuFkq8G6rE+1IPTsE2LSeNO5qDrjsm5FY1sniFyGTX
B82askQnzW06zaLYWVrZPaQOkWGRT6XLidYiIHS59duB1g7eljSss9VBnDRMxZOGWxJXXWfKd2jg
4QHPReZ/AvpJbaEAP0gkJPw/LubYzv3qH10bdTG65Sb3+mSP+LTNtlqQOOtOUT6+K+UM7WhmBhG4
Y1eDqaYZNexEZYc8EwCXtl0srTE2pYVNZFuvfr+z9aR5wiOFvn/UvZvCmgiQzgLZfxlHkrPAJ3rr
bhGBjkLImNDP2DagwdU2Sz80c0ZD0I90Rqx+uh3tDhY+/8+PzDlJ4zbpcvNqGNbG3nLryHCbrC2/
BME4DRs5GQMpJ9L5CO9FZ+oq+oUnpMbRP1g2gsNQAlTEcNv74/W8EnodonZz7nWyO9MwaPvpIMFw
gZIKhPPAV6+Q5GaByiHeBcNCSqE/RfUKlHKf0rf55DjjrS/V+1QnkXBj+H5wPZta+lXy94wE1HEh
GQvi3pae9TnJUg1CXd40eJ9d0zmk+Cm8nZUxT22DFQ4SzVHHe2jmDtRcrVPn7ubSs0NXsXuClDeM
Cfvank5RR7Y3jKA8pdcqDUhI1OP052SB8x33MrlXwvLupTUaT/+PvfNYchtbs+673PGPCuAAOAAG
PYGhZzKd0k0QmTLw3uPp/8Xs2926iqtS9LwHFVFRlRKTJIDzmb3XTirW90De4sptRC25FFP809D9
IPkjZiyNU45Qiwu9nsLbWc1NwzX6Wnu1KmeoAngTXLdd2Fy6UPQEli9fEABf1+ROWj4q2aqk6JTj
7ls+y2usOEpJsHlDVrzlTs4vVxF9p5E7bLQHZsoFXCEuWX+pK2Vy58RWIcT22XCPxHO6j4lOeyMK
sVu2dq8rIpCZ2fZkxSVkkqcQmRaXI11F2VRF6q7kIyD8MS8/cI+OjysF/U0NMwsLsRqRRVuWU5P4
sxIqI/yMOdwBklwAQGbVFHmqNcewpZIh0bc1LsSvMffuK4UBcLaC3W2NbrULrxbkqF3dpmwy0KRO
6PQs2K1wbwwl410kEsMJoYjpoozUMYULxUUBekrGtoZ6aIru/v85IxcGVYO9Hcu0eEZHxK8GFLF+
/vuC6Bcm/H+XpuKXyYKKSlgqzBm3ozY9RsR6essY47bBJ+yJSB19MZpJAIuU5oinyB5gqnqcmgnz
sZGVvk5qzyZTx/e//3V+U/1/6qx+6n7mVdRFPU5yq04Vj8lolJt2Lbsbh/hS8vaILw7VhDxGDtU/
vOJvilzxy2CCx3yfSZHh5FDS7ElgZPL1YuaM5Abbs7H/E/b/N23G5/bkp3cG+ZYIOXggWyhDZRDn
Ij9TC41+LZLs7u8/vN+9xC919JqHoDBry96SS8N8yJGXfF7QOBPR/Yde/nev8GvxnBaarrDe2kpb
+dKnun6b5lqJimn5U17T776OXwYSoApytnp0YyQdi2ACNkEeUqVtsK1WW22w/5Q0+pue49M2+9PX
EZKL3dUxFMsoi1/osPeglRGbF/G3JqmWfSZ76w9Wss8x4L/pOH7lwck2b1VMGfEuHLCUNlUe3VpO
O17YhRHi03dyp8sBeXKXlmdMcrpXtZEWiDiefZ2H3ZOTOz8Aa3LGJn12GsNZe0qLSceEpE++oJIP
7AihpgE+Gpw6xA9E8TIQeSJvdQjVm8RiGyyZnKOoKa39pKSt1y9GESjsSTeNRjAuKRX5JQJJvNWt
OjuHRMx63bBMp1Gp5yC21GJf5BkL7BzsB4/8NSinlMQPrAq+NaAKpXOCd752yx8utN/tyn4FgDdR
niLxyZVtI8tur1EXBbTNMRznofONkLA6cI44gbNMOXRJr97HmkYBYcd/opX97sH4K1koE1EDyK8I
t+MEWwgU65pf2GPqECNx02wtTTaCQHsoUKihuu59FGOBbEcOWxtIMBXvkmk+tCHzxkmZoP+hgf18
+X93NV1vzZ8uXNZO2WAVbEZmA5DjhH7QK2CRbv7Tr7z21m2ry6+z3einfDHMnZOwxBCJCuKRmuJW
10CYIiXjEggN5yFX1uz1758+v2msPz/Hn3+xOOp6g+S2XZs32rZMlPoOFZz4wwjlN88F/ZfnQmGP
gLYrEW7Vdh5PC4Joj0p32ghbxSaH9+MPqR+/O4B+GVamIV0DuERnC6Syc7VE+2pMeXdxqOX3RQQu
s7PpvMZscP6wsfndI/X6i/z0sdFKzGV8fUH6s/ouw2j2g0m/3Ft58vXvv5jfac8+NYU/vcSkQicz
TNPZWiN7wVLXVb8q4mwjE6376KWFlr8fc66Prt0l+Fl8Asfmj88X/z/KxT80m1Pw95iLh6FNyvfi
+8+kqs8/8l98C/0vx1aJg5c2wRfAF7ifaGr6//iHYtp/qRagPkdn+EWw1FUXVVZtH//HPyR0iyv0
wuZ7A0tl/oSq0v4iBoqfv2IxCIMw/1ekKrrRf5mTQaoipUPqJE9qJOc6QvxyQ0RCtDKFSYfZLYH6
XYsVhKotoMm6eS7teGNreU2Dq4aMmBBrPheynI9mFE4CjzZSoZ2RatETQ7eSwVPSlSuY5zwTnkaP
ucF7dv1XIZsySM0+2aRjXKCDn6gqYcppiQetPH1LlRXRSsFMQ9/aVsee27AKdfbDySyOi2WLd2Me
0KKa0PcGV1+teHAz0RL3SBEuxLWFv66DUjxRbpkM9QVXkVp5S023EKTV3BLXcDUWVUkXpW4qmIf5
3BgECawKiVdebrfGhz2OeOmmaoWRMUiZ1fuos5iJAufOG1zb5Zrd0dus4BoicykC2+5A4epV6kxQ
HSVtEMNlIOy2HT+VyjStG7Xti9nT4tm5M6I5/AFCOvoSmlP3pdUr3g4SMv25HaL4XsxixgLWD0Uw
6KLASP/JuSGHqbykJXsvRjYguNBWFTFCH9we9r6OrPmd2Xn6DCtIviVJWQ/emMaz9BRHQmKvNAJ1
/doRY+VnVwyPdgXyOOskbilSwvvpiuupoiG/ypiy/LH45PmoXTI8MtmA8qOTJnTTfLJ/9N52XpIr
ECgHNQb1ORqLbV2raEDKKzwooidiR3ZFCrVjnhQukniFtAfMhnPAuEcSocowcfWSTzJR50RQinCj
tg/2J7uIkWj5Hn4SjUR6Va9E+ZV0FOGp+JF+8o+aTxZS88lFSj8ZSUyN4CVZwMgwZHxylJYrUgmY
03WPOoJRwHoDcykdJ1ZeuLpgMdl6nXyHAp285J+spmVJitpbZaT00NiuPCf5yXYK87KSbvfJfFp1
A/6T+smCgkwJFyps4Q355Scvau0htx5jvI02lGgtjd9LbVCSQ5RU84/CNmZlXysWHrwUIUlxF+V1
zeRY5s7d8smrEgAv/cFQ2pc5Rxt30IxcTfeSZKKHfhyqkHJoVmfxBXKb2XzAZpDpkWwiUiDqabSf
S8OEam8lNJuexhEz75pWCR8wp0a9NygliZUqrr3KTXIIVfeKxImV4msr7caj9VynXWyK6GYMWdq7
lqFF+Ce7HANcqaV6eprENJ21SliDP6kqMLku6unusemjIwD1v/a3IR5KCb5B4HxI1e4KBzbkDEdJ
gqTPvKRL03LTNyl7/3JJteEwRib4K1VhRuhmRWnMDPFM2PU40MZTVwGH8erJNBtPQWdUIlYXmcpX
BGgMaZg53iFPHh5SR83i4Oor6/dTm3ePXT1DE+iL3vlWTtLQ/dTJlHdce9nFSQi6h1LMd8GHmerv
BlPdt6nG4EmWSjTdWDTBzCnCeH6sVweqs9rgj2SmZK2KW0fpqPjxXKHBrEVTv4KTXxucVJ18RY/M
eLExzeWdji98UUnH/o7StPrBvGMgKDA1Sc0Qsib5perpEal3sa+4nWPFJ7gbbXu09TD7Zqp6yafH
kugCu4WZ3RzJQt40BhNKCAkrQCFm8/aHWbIy8PTIshewJnme7iMy5O8aRyILdVIN3TBLjKZE9xVj
qq76Vtge8az1Yz3TPwbkTB+z/spgH0crW69DCNPcdmuSMytLIuuqzLe6vbM6+RA0VV3cmKKq2w90
JgyYyE4i2t2JbKt3Y9Kdi6AxMuswZUNrMXOvRiXg4eYlPAJZZ69t+0YLw8/aRtso3qLOShIs5nTG
0AzJLe2Y0sw4qbC32Yy+vGEO6zfWJiNY+HJWgd5RC7p5syQf4eiQsKSmpjO71YSiNJjtYiw8pxR6
TbJUszRbu22ZC0KPa55FV1XfR1mu38pFUS9IgqGhdWkrGdDlwuDKnzslxWdKmAZunaTrXBLgrgkF
pCyWbp502g9zMlm9DAVXoh/ydd2BfjXfkjxcAqT8h9wqbY+IUqa9cVosm2mZJWkkSP0ejT5ZEncg
yOVB8BeOO3XGpIPCvho+kkEK7NmF4nwkU88YKDRiARQyoad3sdZzb66yQH+7JI29B0OrGe6IEPhp
7C0TFSmO8chnBmCdwyKOsFi3xfAgFF1Ybpga0bDFuFG8yJD3t8eP7+A9WPp4i/M1YeyvTKATemtM
TeZUY/yoYB15HjErEndRUgZAUWQVfGekgwoZcKnvoxI/EW5TLWZsNkqTM64qajL5WBv+M7Tr/0pI
Ski6gd+XkLfv7Xs0vC//WkLyR/6rhDT+EsDmkZ6QOSMl//x3CSnFXxIRJVBNCjkJI42Z0D9LSBCM
f10DxakjjX/+z/9BpAnrL6lKoPLXMhJcNnLw/wUi7V97G8kJYxiEOepA0kxJEssvNSTFly0mGJ+B
HuUPJbgGV3LLsV+NrD+0h//+lQjUVDWdpunXRbsxZlIDVpmRbbUsN/WgmrfwZAxmBywEf/oOKHCW
qCp/5pX9u5cikVAIySdIm/1LRwr8d+hFz5tC3X4bY9LkODLvmzb8w9zoXzve//zwdB3FOF2DBGX7
y8zNgfTUVZmTBtksupyBPjdnKWLtiJQQz1eKcP7v39i/jsT++YJEg9KSmDA2f7UWjGztEgjayADL
Nr84lf0GBKQ9k45jbLLYUVwz7ro/zXnsTxfS/ww0eFmbaAa+M5sAI5tg1F/eJ7lujeJ0ehzAIbJu
FZB038t6CZEEoTTV2dg+jHM93SzXgZfed/WOdiQ/zBhlb0JrMH2zhVVg1lnx7GhJt0nZtB5GS5W3
K3FenlEAE4mXod07lCM7LZLWQ8qi0a20mXy+riOReC0YlrAcYJhQj7l9kHOVveboQQNLxE4O0qus
Oq/N6t5XR0ZD7pLP2ksIvIy1cGa9wvArtjG0EsPtpk65kAFlfw3V0Hgz+OpIHVsx2BVthkWpH/rl
xAHZv1tV/i3OxtSjRbwZOwt4i3BIEmGXjLpX71M+D8ti12EyZ2K1dOQYAxFEYA8wgkR51ozYvjGt
Zgq0AoqalEOTXPfm81NJKboFfppcsskm/ItItr3BOn5nqsW7WjViFzbX530zkh2kykp7bxHDPNR0
L/AciJAbYJ0uX8EiV9SIk51vVnMatooBTsPNCwKIFDmwMnQSUAheTllyMVO16dk2zTlzBUf1QgAt
p5jUm5Rxopr5nGvtCxKG7J4qdnq04loj3CA1faFQv1GCiw+Y3EjDErUkcJNUH38NE+U0CwLQlUQ1
3Xayh6+RXBQXsLD2qOj1VZVShWbiLX2RnmSFwmss8nDfsh0KxIppLWyd7hCjXrqkeRvd9nkT7jUL
BhIRYTrYwUJVWDEVeU6uw2JuMnTeErXNHHpJLsYDJN3+YSnMRsJBLSfNBeRrHfrUjF8jmmbNXW16
33XMJYL9DFjrquoHwgfKdxF1AGOrPhVfOaip2rKiG3ZTiAaY5I1Wurlo7Z2WJGnqsk5bAvo/zTeK
atyqVXIhX2plzLUO367Aw0MxO0jCVDkhNtT1Vrvv1b79Pqhqd0zDSKJC5MNdTVC6SbeSVqeC7xjd
sqHiqkXKcjbvm5dGjtFejqnO8h1Q6uAoseXr5NkSegBLZSyS1deXcYI0o5lP/TRWtyz9UExEZeaF
VR0+2/2a0rGnsGuMQj0wMs+eTNZItts0+duiXENcSElkGmx/77WS0r5MrBetkppvyn55TJwiui9H
U4KmNZwvIQMAKM/S3lLuRQcH4NkZlYs9A9nT1C/6Gl/TDuvwRtOICSebhiifODRVnz1c+C1Jovgy
m2XqrYuVHR2yiu+AJ3Yv9HFWD4KmbvKAvKWy+6rEJJ0GYnGKdNeXi1ptpnIk7MGiVulJGo2vNuU2
6/Rmy1q1aeCayLm4G1WRxn4DwVn9Vjr5lG/08RqTVa6NXW5DE5yDqzt6VZ1jeuJdpndO+iXLdF1z
oyVXv3VUptZmIT1rCaJEU2sEBkBnzhwpfN4rwTe2Fy698bY2iuz9mfmKtcGsNvS+EmbGdJBJbXUo
L+xbFRillaqauaVGpQ9rIQ1MPjGMSrorYTcV7+yLh8dkrIzMN6nArMA0hHGGUQbZmWlwMR1icwqr
Q4nr+5nSzRi3DH/m92IUpnQZY9NUNaKbvw4qIxc2kp3+BP7WsQ6ZFfc/irpbHrSliPXHlDwJ06O1
BxRuFWKN962iZIZfWAWwwDgFH+RTEeT3SKBsV0kIWMSBtVVZGrKLMBQv7PoT+V8kjkRk9bQdgbBD
3+KIGsPIax0LbHU1HSIGTA3CG0/DdPqkjwl5l0Wa/jDiZfXGOoZT2jjgObmcZn6wti3XwI20pYM8
tHQNBL456lEZJM8LPo+9MirfYSmMJ1KZ6tuekZan5gO9XWWKHTtllvXL+JBxeVW96hFOBBeU19tq
M4V3HzuP3dBdoDfswrKwa17LVjeEJm3rSB6SyB6DZQAQXoaGdsEj+TRcP6M13nICARRtj+TIHmWs
7IvaOuZz/kRe7ItZEbw9h8tXs9He9bFx097Yau140mT9xVbj8Qvn0LZZ5E6VhFnIlhkuK23Q4xNQ
m1BA/46iYV+V1XZlhuyOcn3KCBskBokMzdpa3/OkPZHAduaU3PZO+wNR67bSjYth1H6R1w9Vk9+V
ulOSj2RsJ6lvE+ZnbwPPBreIr/MFi3E04hg3KzvjZizDH7ExPcK6ulgaF4lTEl4JstASbVDFznML
k4xI04XAP0K1NlHX3dk119G47iy1wd7UbMOlYbSWxl9nFZndsLiR852EREyYJrFJa/5ER9q7uTny
yCRx280ALeE5hqBUnkxzfk2ktdMNMrAAyusVz91MC3KCroy+f29HfuNVO8XZcgFhcmjjrnGR71Fv
1is/0Ww6Mous1Lr03QSLS5U3USU49/XhbBq2eDCsNjBx6TXj/EjsZkbKVVudGzvcMQDjOhLFDmDH
ZqlBX1n58gpuqUZslB+mqQ+MxEZqRQoiD0uF9F+Un4wMFWM7kGPpR7MCbI/xg6dN6DsrG2iUZQIk
c1qvsnOFQCWxJQuWSMmlvVViWlXNJpqx1o32MgCP00cDO0pIMuwpX4fYheqfb/DJHAykiH7axER6
MqlLTEpDNSvPslWibZaXm2FN9upqk/8Rv+dV9q3U1eY+JvVpsQCiGUIcUgZE41Vai5HowSns49JE
+iUlcAQHK85KXoA3n5aBFS748HR1Y/VKu1Fm+3kJl+8GuYQMOuTgDdVVNRgPJGt2E46kXrPuhJXW
N0xZYLizW3BVtb2pa9CNs6MMdzBonL1TmS/03Hxk3XJ0rDTcXEMLm7VQt8QR9PdjO4SbqmrAJyvh
zlnF9C6UOT431modWFXehkm5W9Rw8AyiwM6ZYu4bW6l2pLLsW1gjCBSVN52zfocCkawoWzvTN9+V
M5zaFsu76xgpOD/VRutZ36AC7l5Yy+gesyPs1J3YLuEEvq3L/H5IXliud5t2ZnWMuI+fQeY52/Nd
NyZPlTbdM9Y7OlOHIEhUMRc3qYqTEDeapZyRrsEwkwzTqj5+mBf1RtPHvV7Ud46+HIakO41A4+Cm
SQgETlxOW/JPzywf18BWUcU00VEa7a6ap0vVkAq/DCQcmMylFu1Hlkw7S2/umzh8Yjh/r5v6TZS1
JyuPbzNnGDcjYcbasl7VlEhSk2X+KtWEyD4FQbi9d/p2103w6RvjpHC74gTBlNNl5yqOCL7P0o1t
JzeEB37oc0HWXoLCLEXFB7XI1RT7TTOa+2jRCo91xYWBcUAGx4YJB9kSeYZkpvC1eFVOUi0f+1X9
QMOhumU++rEyJ/4VScIlO8WHTkf01PLGI9vJgCPOTApzUBcx8bkEDstrfMJ6QqJ2WlPudVymPAsr
xjVJYur3VtODBmNYbhuDtiPWvvfmltSLuoZ/0deD5Tq1+KJ02r5EaBeo7Wq5hToue/IYhae04ptq
8yVmV3GtQrCFlilf69xQid4a5AHwBmHKcfclr4yHMh4U/EojIu0Jql8nTCcG4N8md2Z71cixpHHZ
n6xeViEIG+zx6xhVoVeO9XmQk3JIJiVAzH69VJyXLi/f5rb0rS5dH9YZGRsERhbrRMJ7oAyaTT1h
XWJP92z248JfOb0i3DoXOecNuTh8tojWQC102s5YwXP1c5d+E6P1Ifp8u3TKcWmr92sGYjAjFuYx
FRiSjzeP8n5TS4Y1jdTWTRozq29tZG5NND6wQOFwqeWe989bkeVNmtTf87k7kuCHk0BeJZuNnjDD
JZtQIKU4zpCbz2rqWK5ZdIrbi7w7hmMHw7ln0A3a8jod16qSsNqs3FarTFVCOOuUmjVqfK1BxapX
y/diHWqSA0dyIvThCpmsSxQNTbPtEVGUjJdTUCWdOj/hz50PXYRYEmpr9gh17qaDOYfAoS0eViKw
2VspIHTjUJwK9PH0Wb0cnlQyMZmyUR8Thjd9lIxBI08UsRYUemU/QCCgAojo+a73IlddxPiZGUv1
XQP0flLIPHpiSu38sBABb/tJx6kuC1RfC5R3zybAzQnsKy6ByK34PraFfM/UfN61hn6GbRVvJtXO
btDuJ99JSbF6n6BhIg6ko3hM+iGRaZTVZHiGWY+i09mXdjzjoO7UZZ8MWsPKYhbIfNB5dG6kFeJE
yEp6ANFBqOPUNH4JI+c2tOW4kZM537RZ1T/0fWdeiIUpzm3mvILYKj10E8b3MIe2iBO7p72RkfSi
jGu0cvrq1PIU3BrEU0JJyORDu5RpoILsuulLhUGfyOdN2LSNX7NmQZdljpcyMeTTMnYkrRgxZPFw
qbuzBGd77Ng1D6w4uvCudqLCz3AzeUS1cjsBRHxOllgcWQhpdwwHkB6TRZ2dEagnj4QeU/6Gqjo1
XmaG2YYr1vpqaAqh1BygzzNX4Q/LGtpgTCfxQVZwflKzlQRaxLPHuGgTZr4QnwYXlS65h000FTg8
uPcPaL6jLRoza9cYYX82QxIe8kT9PhBVvYmg+iE0ie3HdJ71S+NozcO0CsVfuonyrND2sbmGEILt
b2OrhQE6P+vQrQ5f9EwSaazW1cIadB3uW7O4TjWsdG62KE+b0idjTksOTGoVMnXdKKZqwqGpct0u
J7UQumH/KNEa2lVgm1wOt6SrLstwVo0m0Sa/YZWYotbuAfP37gJxUw+ahZRaL5/IsQlQfOaoaGdF
O3ctvPxbmdnac28Ui+GabDcYGBtVdF8YywmlFQ9XUmH3ahyNtSuAkW7Z37E2WkydZiuJCD2fIC9Y
sgokvz2FaKwTBduKjablzam2BXEbiX1NKh/VoFqaIcA9sQQakNztAJZoozly2o0DYaKkdQWtvsC5
inWfKPhyw3rHYgSTGqBw9d5nTmifdM2wXWMIb5uJaklD3Ywty5m3FQc/AJJUXHm3fF1ZPZJGm8+H
jNykLS3/A4EvUFSjyd6HC0bGsW+CtJ+ic9rNr4a9fpcJ1sxFAUQx6r0SwJrVD3GNwmds96SgULhb
E/3+PPbQ2dg1zdHS++QBmZt5RtI8AtE89FnSnuvenrZDvubHeDFytILsD5VF119CB+0NN/Q2IvfP
N9Sk3BCBPgQA9BacPcZjKKiCF7PbDEnq0FIItnD17MQeyml57AVLA9NUxnNbWPUmxK+27ysTfifp
mhyWpLLfsAKWhJZs5r5SfAtdu2ua6wdgSS49NoEe3Fy5WTRkmoRIDYVXxPLONIxjS7RwYOPo4vch
XID8OJ/s5rRxK6eqCFdW96BorRP38syJaeFYyUhqFllsXNq6vpkTWGmxVPtNZMzOoXEm0u+YYqXP
XVVAzO3I8N6DV/6oSWD3ZU6WsbS1MejsrNrOC+lTRhdBXVX1AnNF954sa7lBuIzlKrGVTRxGxIiv
dnNpquGe1av0rTZ6GlXkutYyZUHbLG8EEBlurY7sqTCo7LjhCWyZJQuXxuG4HtVNVTCHGEtNf1mK
stmEV6HTzKAAh4Z+Y5n2wro673zaysKnxxiOJso1T+8yhZqILd1GCOJKKTm8QuPKjNQsJBmZTFyL
xKQjndq7KrIfLSSU2ObZjCs/v0nnxT4nTnjB1k0/0YrxVXeUdO8s8TUEd9R/4GcEzHUFuH4BEzww
PIvu6l5NTrYCkZdYeWczqggEUXuorxpP5n2dqa0PP9c684xPPbOxux19TB5wEhD0jCUHTF8igqW1
TPIGzKtPXZtfVuarQSft5cQgvLik87TQ6aTlhxKG053BbB51g2OmkJ/LLKhtLdyHvPmA3egaNKI3
Jmi6/MeB4J6DUGHdqy3aOqc209xbWqXxokJRv9jNwGmp6JIg4XJ4KMHAHGnG66BqsRqSUz+R1tA0
53QqnT1WaA0vyZoy2SQanO4odWoMJYUd3hDLq6H5bp6WIVv3S5jp3gg7yzP1FuODEAUL/vxd4OHw
OC+43lDKr4Z+o0W1egFjqfJgcijLrKZMr/ln6BP9bHGsJwFH3YfOGG1np1UOIMoxBwA0YwoBbERm
Gp7FDuvIHPthWhlUi4riTaEh/GXWbVcz1xcuh3TXtevVJJDiS0qxjrtipAaNuT1cc+RKMaiUO+2t
IG54p/caU2cdJQD3062cR6A2dmFvhoyBfUrOmufYtbyF+FLcGK1+g8Y7J60dwxXh8hCCiF/70ufa
Fw1WMrPPmE6+MikAl8Z0w7LlKcElYbfkaumkl+m9fGrADJM5Q1xWsW4gumNWKPcOG3Fjrl+t1N6l
oX6rL/YbztoPaimTGpfECLTb/SU25m9GvRqb1OiKIDQs+o6u+4ijCU0lGRbAdenyGrXfa+1k3nLP
tWdi3PtTyxm/K1Kt82t06bu4ieZA1jhDo8RS1FuI0tmBYLqzmSzPerO8K2kz0LJNy0O5qt29MTHh
aPoIPCbxUMhUe3Gph4I6E2yz7WK/wMSaTMdBDNOmNEvnOeyW+RlAGY2UbitnuBDnIU8M16rZmUY2
XGUoyQ9ytJ8sRx6RHeSbHDdTnpkccW0k3XZuXku5NL4Ip209zgci3ndUDT4T3dNCTu1bs3CQZrHq
01DtRmt4mNok6GfbL7L1XtYEdzGC35gps5BErc7gvAXFL+J3k4x1otySu6ntfCbgPrhvvzK5FlNi
K6Yy2VuzeWMlzovTqsd0Mr3aEPgZ00PUGDt7LR5nQ7U36GE8ZO27oeJ56SR3nTI8jnH9pS0Hr63s
HUPVTQyzb2Ae4hTjIeoSP4/lZgq17z0bgg605SK721JZzTchYLOhZc41TlsI5b5olKCK2qCrlvU5
tYrdStq8GZuw7a/ZcqDRcwWgOXdv6Rx1S9sU4Qixe7QxTM0eVwb+Kn3jmMVTDY4rTtpXkLxYOuiN
r73NGh0wyaHTqqGZgu5Rlv51LNDtZ3jXITvVrehdXRXOYXHklxANkumIIDcGrqLVx/IKDa+mogVH
azH6l4LzDcnV1ffmRsW3Qq+bm7lwut0kKp9T44DkpH6ZdP1QgKuLx2lvxBzrSTjvo0j34wofuwGP
nOnuqa/KLZ0p12qon0q8OUwMvDkmv53fNIuq1zpt/ShFoeEkflHWt6xDXyyFx6AdcWgTm12Y5X3Z
MUFyVOQrEDJcbP4bq9JYC2h8GYOXWvI0W902lqPH0ONW12sMaATu5TGLo97eKE5Wnvgoz44ZPvZ9
e8jEV30Spy5JNnizbo3JODbpkPkdKhUZ5reLjbpmnflLGD/T7ThixHcdnSIoVZDqiwcsXud8YfzF
ia73wl+b4oq6UjGtTPpdFANkWZ03DId4XzBLcHgwIFV2s0gDXb/Gwcr5lLXdubNrnhf2WRnqI3Ea
PmmTgVSqfRnS9w/cY87M5s+tJyKZOOXv6jw66WP6NnXD7RKVCTuE/iDS1YvJNr5nsr5QBuR+FQ59
IE15hmSIu1G5TjBbRBzVON/pmWCujU6AELv0lgP/Lpf9uaWmXNWMCYJgtsa7z0b8c6bTH7GW3gPT
HtzWGo913uE4ZBILvnubAL2rDe04F0PpdRPsYuZOt3AsTgYsLU9G0/1oLg9xHvpWKkgcwO1b6t0U
DHqbk9PL0zRUEFjEwDU2faLukhifJjHPB5rbQKbGm26HxC5kw2tlDE+twaNTyXEIZx3hwmKxkKC1
39Rp4HQZfszxvG+ndG9Ujj+XyesYW3esjL4Is7QZvQ9vuT4e18x29iwjHg2eWjXLQZac+DTij2Vc
DvGIpzGVt4uT7iI75HHJtkdLnNhvQ2djae39ZDJVEJMDST6Zj42h7c2suMY9frFX5WIJCuVKIdW5
i4yHISk7L8T9ZET5eRqL7ylI6bkR23pWLo6M3x2EWB6Dl31o0Plde7mKtz4p1YXmxNfV7Gjm8TF0
5vtMNveDyjYvNrtDWXc3nH9vVQLMWGr2lzyK520heuonC9g8a0EyEMuL1WanFh/XNlTWZ1bY7lTM
RxxwF/y3K41FqJ7wBycPWkQjrhBBcbOurOUmuyLVbxnF8LAmxWOWTrMXkwwRZKoSLdipWvouAj33
loNPX1Oz5TRpKiIgZ72pWyBwdsd9wf2R7/8/e2eyG7mSZdtfeahxsUDS2A5qQqe7S+5qXb0mhBQK
se97fv1bjMxXJVGCHHHHD5lAxkXclIlGo9mxc/ZZux5Lc+sPmkX/oShOmtJU7sa5MIjHDZG+YjWj
Y6oNVhsDgh+1zcj4WBXY1p5w9lECujix6OxpH8pCOUcG1azipk7KTQ4nfq1U1RwCWcaGSjJV5DKZ
3U6S4CYFwv4aCzW6SsaStE9sjyWmHJ7stmGoHrox1K+EGdC3OIa2DxM8ln93WHJjtan0LRuRF0Yr
34NgWcrBaxIMXnXihVjjgQjw2yepL3GW1vq8v8JOADP4wbZaDiusHMDch69QSADwp1l1XVI+PMlj
1bwRoT094AwKFQVrnwvJLhW0uglXZjv0J7fuNBnbpmS4InconjwpkJ97UsknCKmQU+m0FdFWLXur
iDpcsg59vGJQ1aUbzwz7Q8mbWc82smuvqCdXUTnDstoPX+zSpEelnlqaIpphRVldEI/DlzaiBoFw
O4gN9QTEv7lnH2guBtYv11wcE4KL0GkkVWwU0iRs7F1/rnUqPcKjbvCOcCu9TzJvgILRmbtO762X
AAriBqnacOvHreZYFo1VvZYMd3LbIGZEc+ejG3PzEdWU0/QcAPiTFie1mrU7a6Zc9GH9ht3ns9no
zWVI+mCt9HF526aa3DpaXncA++P8dJza+KbSyawWfUhWhsSqO1WKsjJzPVvF1FJk9IXMROJTlSSD
qpvTa0ZxkM5+2+5PB6lOtkXdsP/Ik7kxrbLYl3mV8QGxtZW+7Gq5cpGTdN8M5N0OtjzF+7DRtygT
rqkNiUOQTsTBoI3rtYysxx2sLFt3RNsPQz0AH6KDdq3WTQaSQ+f81/2EjHo4duuGHKqrCnJNHUbe
VyUK4XMvN6ULmPEoWc0O/aKjg+bjBO2SS3XsqZllmr/XqqHn7Oi9+TRBcuHQLNxehLUQsPqUaO8F
WnQt5+ZzWanlhgRQvfFjI8EDfbJXkqmn9N7mHOwt5OsLuTPzkBVQc9mOIZXuaGO2b+wmpqO0bvP6
bVI86Ap+W6Wb0uzbS6uQU65rBi357aS22663J4J+wjfu+Ka2nbS6aggL0O45VYAC1kGUrJ171aDt
avqidlpcJLSRlhNceSMo4m6T4pt2gq9EN6uUI4/YX620W4R9auHqg5hWlAzTnuzbZF9iaEzzdTFK
IxFjM14MMV31IyLYR6VW0pO4CwMM63rwB02jn4dU6viZknFReLXp6kD+mdMxBb0d5arzn1OGZKdo
FVIJtjoiLrV8WfXYrz2uEnniKY+2ERnBo8Bs2MdEhdKWaxpzS/x/NoFSKiW1yLXfWRytsQR1huJY
U8oXRmnWzfY/4zSOMEMjUVFEmGU6QchYq5E1Pqzgdgb3vocBzOaPWOj/i/L+AxeaD7op96V5+T+/
M4ypxwu6Of77P+5/Z7+n9nfy8lGV9+f/8/9UefZ/WbJhCLIcMAeASPxvY4cpZuNSTeD7bdK/8cfT
9N+qPEX/L8MkyYADuYYailTf/4jyZKR8Fj0Yto3dvWXgW2r+jSiP4T8AUHTd0OmLMFQkgTpdJmJJ
FCfPOND8NXouhhKK/FoF1x+m4xt93OcOqi8/f2l70fQae+7Ye6iETkrjIZSf/fgKAPVchHFy+f7n
0WYh45fHMUzLMBEb8jRL+ZhhySF5xMjj/u+7rXVb4aQX9mdtLU5Sqyfl+V6a6boX8fM0vIzWhH71
JesOWvegaSBFtZ00vYzxXc8R0t5GpnrEtnHRfPWv6SC/omumioM81x1+/w9NWFNQleTjAw+GC2UR
/QEqN2ri/TDeWLbvYDlNQ+NeaY6IBz+LFBkVFR/OubYilHlNfVFeSmqLbVM5uXnp166phBOYlbT3
3bHppiP9ZfMT/K+AT9fN2ckeK15L1edupqVQsdBDRHCjarpqPRibQBPiocc/djYUM6x97jWRW8YW
Wi86oX5FGbvjXyky//0LGAp6V743vq55iXyY4hyvVNnuIstNyma60Se/iVajxGFrYJR+9/N6+6zK
/PdYWFejADVYdl+gZrJllvQvWO6Ev+mf1Jlb96N46bRePRQtkMefx1t+rfPk6rDRhYljsKovEdlm
3mZg4U3TpR6jX9q17q1h5yVHVulyucyjGJalWHSOkRNekvC7ipK2UGSMMkjsulycX7JmjjEBamz/
/nnQesIS1OhrM5bzZ7YBrQE5lyh0RoYb2GRU+npqjshKv8waD2Kp0LZprcO5fkn9rvUAqKXXCret
q3AbWxPNErR1/O2zWBr1TxXFrIUFpWnPgtoP684nqdYHhonEoJRltEsZpbrAPuZO8GWHMxlGIUKz
KOfSDrjcUG36wFPFIm81VhFMkRiVgYmvfHPStt5pZNbrREofcqtB0GmuIFicyEJfS6WxUYb2RKEG
Q61krQ/TC41+rimrJCu7gQuvcjdEVz+/3S/raPGrzn//YUaMmlKRPqfYkEvau6BU7FXbiMBVfOhT
/2AotN66zYmm28tXLCueoO7HUCKL8k1jiUdhkTsNI2rpP4/0dTEx/ziGy0Iz8A7/834+PFTcWGki
cpqpPNw2zmNdk88kdsIjS/bLxsLUsVg5lO1Zfb/E0eUe9aWh1AY3tDqTNETYb5K+Uy+MEb1qAcXw
9OenWo6HuJ8oQ2YjIwzQleWu3QWCSu3cJ+eXEe2D4DN9baPq/S6nCPrzUMsJRD4mBNp8zNct8gXG
Yn+WIr2Qm7rpXcwlJEexpuqm8jP58cgo3wxDnYQvQRBkycrypPUL4SnI3kZXC9JTbli9O3bKo0X2
CwIOgtiKhENM3e9OKP12QKzd2ndmiiinwPOLFkTHRCZll484tbcgIZVgn1T9SarVbiqdq6jNFJmA
HjGUiF5sxFMjTdT9k6I8DdBsveJUwfBnkt/UngYx6QHvdweaxNokkxGHb3lTPLNvb3TSo0e+hG+e
21BkQzM46y12CfH5o8sjrEyxXe3dNJ/s1yH2tec8TdZHZpcf8vGQ5x0ST2hCZyNSTf7weZBIMeh6
4HLoamMqA7jrrik2D0ecNb55EgbhMKKlwKAvYP77D18aFb2qlrS6dylTjY5N67CTNFb0Dx6F+VLm
gJoTT5u/jA+jQJ7VPVONenQmtTjTTQ3HLhiyR76vz90U7EhMmEITtUy0LWjVXLQ1oBcylKDseneI
4xm1lXDdFREkJHTd2xyF+yqe/V9/fkvL2PvPoCZ1cr5svgF9MYGejxsZys7e7Wor35lV9VLSCBdi
8ClR6ERRgpstWnU3warx71ehpZhEnDYnFXvg4jDURSplaZwxq7pAK0evqUsqQf3LcGh+QPYSmpd4
SFxyF+9OwP6Qp0rC4zD1zU2kJ+1O4Wg7AoFQlpvjPIw238UI2tF+Lu2msInvqrxOezfSVIFWrdBX
OKT5V10/WrsYJ2UHwX+6qaHo8a8I3Kf6vH4CnH2idfCTtLE3nShJb4se0xRNOYKMUOYNc/kx0ttF
VEhciIvyYhZ8tSUfwTnhKqL2Sfs1VfaqD0pxiU37vBfF3sEAzngyKYKWjUzx6+t6oGqykg2cXlfS
pGa/fl54y4OfCQNUoPMxEdcJPt3P3xRJcoOqMq2Y5G4oE47QLhvVDrZV4cVHPt9jQ81//+HzDRS7
n1NKrYurS43oKs+H60gDHwaoy6u7I6MtLzfcublb0oJlsx44Mhdnl15YfqFoXet2oUUZGPi/04Qj
rSZGgaF9kYVnk5BPUGkdClkejsQEXx5VkWWucGQSODyJZReziiy+slDkly6ocQzsGhZYtLa93DM3
cAor5cizfln1fFUqncgy7e8Q55YHqExvkUhGGTVbVF4mUvNYiB4LXnN8pkh0zFH0y1alKKaiq7JN
b+C8QS7WsCSlGfpMM6YObzZreUT7krVTe2o0dXeoUVdynPXJFtCntfl5rX7Zmf+MPMc/TK+syYsF
lEgoYqvajl1jNJE+ScVZ1RaYIBfBM50VJ9nsiPzziPN7+vS9MiKhqklMwg5JM9/nJRuKeiCpY7At
lhUGTgAuqYTkifvzKIvVYsy3RIMQgE9QEHBZix04RZyOE8tUzHwHXZylVpjUB7q7pfJyRFYu/d2d
keHM+ZDhhmWbhinLiwMu0+mItpoKEFRR1L9ChD9bsGmkSekNE2TP/qfv9epfU/Wx53IxgfNYOjYP
pMyIVTVlue13BN6eiBG7Nk2oXHtR4d2GE3yGvx+FHkONxUioY5qLCfSmkSwtvQGuoK1vOylB9FIJ
ERw5o7+8JlaCNX9mNgPJ7CmfF0NeTL00q1Tdyo9Dc5OKOntAclMkm74Pj6WfvkycIP4AScVTkfNT
lreKkqIh3Gzk92KKbCDXtNelUe4dOZXV+V1/WODYXvMdq9BnFA4lnfDt8zONZOiTsmOYkJQJKjzD
CIYNlaeZHSmPXnKQKX/ZLU1p42RcFvjRPk0FJBP6PtoxWsOSo8Kthgg0nlOwaa+IP7Pot5WBJYGd
kvXrAGUrtE8tVCGADShc6z1M8BoEFOY21z8vg8U2+K+Hme9gCglcAtHFwjZGu+wAogA8VnXlmpKr
RRQfGGPnNnIpPSscO/rfBb4MqYD7YWewZTETdxZDNpLVQQvJUlfVrXLdRxArKcnkR9a3Mr+Gz6+J
iBTXcJWmbEL4pWF0TKERYAIq3HJALoekzL/orQiJfldOO6W3ipsScvDKD0J/U8++341VD46CrH5r
lrV/QsuZ8vDzZH9doHOQTLSvGeocdM3n74fTPLUaLUwjVHk2fVEnYaT3m0iqxJEn/3YU0q8KFxhc
LJbrE11fmKYlo0SVHt4Aiwuu+gjF1t8/C7vHfH/XSEQuSWhSjaxPVBpErVClfNxK7RYJW/YP1goR
tqrO35pqfUlHBLkuJYWdEF53dGYMveri+TL+k2fhScitMJC2PLIm+rBLwseEj01J3nMh92uE+nBe
fp6yxVn8Z+HT4q7xZmxS5EvcHwcmKOB5mKTOpWtInEhZMIJxlSZotmS94lMzpML986Bfd2BF4Ywk
T0BcN1/QPq+5KcSsFjl94loW+HAlHuQTLUYHOEVVevvzUF8XHpgAgkcCHZ6SROHnoWJdr3XVRm1I
ApEbkZLRyBZNSVy4P4/z9ZFYC/RPKiSeNBLGiw2E3ilNrnNyjxk12MeiJ/oH01yHqrG29UYVv38e
7utrUym4QCAS5N+EuXysRKmMmtOa4XJK8RW7hL4Z+5HibkEP5BZOOP2TvNrt3w47n50caSb3MoMj
7fNsRjQiCGlMEIvJtDevDQXQ0xZqPtqVthphl7BnRa6fptWRvObiFsAyZYO2WI109DK5f86/D7vU
UCldM8iBxE7Ze/sgN9PT2PTpmBrGceVnQGakJJYuSkVELnT5/shzf3278/BgINi8qJIsc3V21ETg
B1VvNSSZX51VaD9+DWVhoGWLmPwjm+Ufq5EPx8SXCuH89j88rRY3HPL0C7vu5tw9OXfn/904zvp0
s9munJWzXvEPzol7cmQRq4vn/DLw4jCQs6RNpZzS5P3l5KTO23PoXIXOpe9cBM7F1e/t3e798W13
8/Oi0haku+Woy8v+lHqenvJe3efSub/OnVvQCM4j//D6+4xq/PzPv7frp4eXi/39xdnL3fvN3f7t
uneO/B5/Ar8fpt1afMPqoDWqPv8eufN4f506ufN8/3i/f/2NjMF55L/PqTM5t6+Xh9PL59tT3zk9
OFenh8Pp2cXhcLa6WJ9tD6fbw2E3/2m92633zzcXZ6vdzW71dHOxurnZX16vdu/7m4vdtbvfv1//
PI/24iP5Mo+LrzOnh6SoUTzx+7/OU8nv//p6+/vKd25znmByDr9vQ35/5IP8EfCYc9j+vv3NI90O
8xt+4N98KJyrp8B5f3m6eH97erkOnN3LNTP+dPXOjF/fvN+/v+UOvTO8qff7kkXyeH129vTytn+/
CZzrtyPP9Cfw+umdiM+fApzAIUFh6rkMxBu4fnvfv16mDPt6+O07hwt+5cw5e9rdv1y9XBw7puYJ
+2nw+XP58B1aBuoaqWVCz5/PH693J+fPl8/7x8ft9nZ//ug767PD2Xq7O1sfDpeHy83l/M531zfX
+5v1xe7I7/Ltp/mhjL3ksOI4kckm3XS83NtXonrnEDqvr1cvZ1cvT1cXbzeyc/92bEV9qXwtaxSL
FRU2ErgfpRpd5Qx3lMv2PjuvHu03jaYUp3nAkOh+vJougpfpPbyyd966co+Zii1vNvryV1gsgH7A
qDXp+RXye3EjH8xL7SJ/N7b+TlyT5++vLLoy7uSrCG3WaX0iLsWtduSe/fU6Ql5fRpdmkxiXAQJ9
XgUISaoBpTZGIfJs9IgJTzDzM5UIdkUqKIAVqtUpR7bir3ELg9K3anAtmROti53Y6rCa1gzPWwG6
kNZSGyPkjKLhyCiL/Z5bNkGETO6AmxRRprJY4H47aHqLhpXmxUmmaSy6T9AZnKglnJSfN6cvz8Op
DYbKpC5ENZ0i/edJlOq2rarAs+gCDUCXThSEPSXujzzP/FM+fLBAIxmFSjphAnkEkjCfR/H9vMwl
uForwJLZQUWg+VxytXtS0HHO7eAjyHSixNufn+3LLDIq9w0KP7MegQvr51GRP9iiauH5xd6Q7TKD
FuK6U2J6Eyp/8/NQc7i6eECVIqVlAxVTqAMtloUBokibNAxyAqx26LtQh+7aaBMpHJ0oFrJ/TmIR
cV4TNT7NlqID2nIke/LNiyRtqHAPnit8X1LfcjPyU9tOX6lCqR9r+mL2ZWNhTvXzgx4bZrFe4rAT
4SRVNFb7WX/oO63woT7V6fbnYb55deSWyTGTxifBtbyXNlM95FEALGQgt/IuUl2cG8FoH1Avl0ee
6Ms2wkWH2p2im/MVWLa/fGtaEhAu6ytapT2sMOREPDc5LvYeIE7DkWz2k79/uLl+IvNlm3M16vO6
TGqtQtaQ6CvRc0eVChyU6KZIm/u8tLSXn8f67n2xl+iIwPgPd+/PY40oydPcohE+iNpi18ZSfq5q
4V9nWJlDm2dh7SHK+INs/nggR2OXpRJJUUTNclyuJU2y07VPHVRelbOg/cgEfn1lrHOYaBTVNIhs
YnH8lZpJI0JWaqvEqNZKnbWb3vIB3RTaQQzJX5aR2bwYjfFUBZEDFbbF65ICtVWVKtFW/URj+NkQ
+Ga6DWW86I6sxK+7JAMJyq/s5SSjltUrLcXpAzMrbcXxrm3sTox3+DSVB4308akxjdKDKGzr8PMC
+fqlMag+53VJ/9B5vFggKdlc/L1NjRuciGmLiWCU0AZQJNZan6TcP/LqvhvOkNFXzi+QvNZiTx60
ChkaGQG080a3j2KVpoxsUC7NFP+Fn5/s69IHk42WSrHnuit5jc9LXwmLmFaOUVv5fddvCjXrHRpI
/36n+jzK/Ft8iEX9WGRBAq5qlQLEwtNNL7WnsZRo/ipbVToSbX43e5wuPAupDPb5xe5L7DGqo9pp
UFZNOl6jpjJxXTNpEa8svTkyf98ORrRjkqQRCNMWKwPELSK0licLhKdvtCaR13KoSWfqaExHtvtv
PmjBbki2c9ZREP18nsTJG+mkjxhKMdv6OpgEMkIrlqG/JCMMuiz968MSGiaaSOIrNH1gFj+P19pd
JcK81mi1bszbLpX9E9tMc/evFyBpGb5jIPac78tPq1bsIu+jWMMWSYsusyjBP6eNout/MArSBhR3
CADsZZQzBA2t3ybbU2oCEoprGnaUfjrmhPzNx8RSQDioEvUikZ4DoA/LXK7aGvJwqK20oq4x+jIt
+EmgJKQji+6bPRCcAZPFFkiF+Y9q+MM4YN59H56etspAC0SZUDY6rnRolFB61gWAuFQpj7ymb9Y5
Qwpielb5/IifHw0KRqn3I0MWoI/WEmZyTqRJt2EGJuXnV/XdSOyyfMAUhRBGLkYKAg9jQCqiKx8C
e7oZbH2UoCfhRuFMWLI9/Tzad6/s42iLrdbQ1CnqB02sdMnKkR7EIR2Jfr35B6NgiUCUhoobqd7n
2ZMrA1uzES6UkkTqZkA6tE/KqD5ybHzzLPN6gNjLoiBSW+7lUaMncUOHLXyxZN10vbZDnqAcOYC/
2YYYxWYgeQ6VljUXIfllo3QzVo1ulFNNKTADoOvl3hO5fh7UXXZEjP7tU3GRNBH+yjKJ289zlxmx
QTvp/FTSCCDK8gOAH0N65ND4bhShs8shZrSIOxejtDmsWBImrIMBA+HOj6HHZFbs/vU6oHBGjedP
LhhR/+dniYYoGr2OdQAHg0ZaSVJPMU8PjszYN18Qo0DV56ZFpLQ8AIOqMmEagq6jmTu68+XIarfV
GCbBXQKzXzqy6r5bDx9HW2x67KdTrWXYZ0qNb76h3yzWrUHXZVzWJFrUrO6OTOL8Az9fI9nHOdvJ
MACb4vr/eRLV1qwguvHJFlYsudi7GWdZmvquHfX5ms5wm564dMg7t4r6Rl3//Aa/2Xo1DQbXXKFD
z7tcJzGEXquMeFqz6k0Ptq0fIKvucxHSHK/o9QlpEahXkllYx9DR3y1RikBYuLArIvVdLB7u6UET
VSo2sYaevg+NOkygksK/lFHOkfys4UcpQYVmjmo+Ty8EmwozXQzFylGRXFQanVtbnjiyar59mA+j
zH//4QizUjuI8YmgzaPP2x2JHO8ktGCn/Py2vvsSiAHpqEJhhuBvsVRAhVcSykKx4piq8VKcamwt
e+RIv9HYkXz7ebTv1gb9AoiCuChzvVqcXGGXmHrpMxr9gDbtirwuJ6P1EDdV7JIrw77setk/kuCj
1L8oQRhoW6hpAZOgqks90FosjIbriDrFeM5aedncFgqA5pNGhM0ZHSwCkkOhw/7K1Fp6ElmOgSDo
JmR/Y2GtU2mKzE1sEzk4Zt6EBz/CGd6pNWWgByrS6GqsdKxHW+GnNzE2x8IxML7BTNqAm72hbIV1
cFdqwY1HqAhXvGnyvVVICc2YdCmGTmEYYKFbaVDv1FKvn9ImmmhE94uiW7VNrm58c/Jo+2k07RcY
zvw8LrTJwlfGxNg24YUGruYXMWLo1mw6eD/5eEuzuHJaBXNPQ677+U6OZPO3Ldmw+VLhNdu49KIz
QCI+kiLh2f4qqPXoko6ONFv5ZZ+cVFIf++umlI1XDNDLzmlbdGNOU8f5WV1UZUkTZCmB361MFbBq
FPlPuIZxzul+zTPVciT2o4F/z673WgvZStdZmIuMUf4QY8iNzWvktbcUwOOnFjfdxEm5+ceOD6js
0OZFNNJtRibDAd4ePuo4fky0n+JjulGmoX7zFSmPHL2v41vbSsR4mmWNBR51yq6BDgPCTUNJu+1E
HtK8mzThvi0MM8ep1Owqp6xFfpL4s42CqgDeWKleA7dSLkrpSq+n6NFXyCOumiC3cOIw6HVdmdFs
IyHNTnV0t0n9+VQbabk14cgV9ECJfnL6AbER7IWiP4HSWg2OFWiix1A7CJ9GxQie4NcA3arqQdVP
pdlrw21pOvhd0350RvqXSRtraKiyXg4VVLbJP4P2g+egiEzrJcJJRnVin4zBqlHoBliBxTexLdaS
5tXEswWOVRhrD101Vi/9WOvnwDSM5xJRvbnPIQj1mG2YJRCZFveo1DZAbMhWUx98D1LaStU8fHTV
esSTcMJGVXHyosSK3hy71Fp3dSFO9XAKiDGphiLjlwWJO/iXY7USsSVO67ZIX2N1SK5suNZvbZDY
D0ECe2A1ofna+0WVPiuFVj8g4pXuQmxafpH1A77uTbkVrQyyueXaNDv5NAg1ckxG2GnjGi9XDaW/
aMWwyoJOvmxwUDJWNamPWxgDnY4/i91cgQYtzBW5K5AB9N/XlMgDI9kLFtB7QKOw5w6+VGNqAp+Z
txUL/6bjBnTbjfb4CGa4BSZat2DsAB72hZNoVtOvAhOTTBWAerrRFMWPNjk5JGyWugB+ESduvxkn
qd4S3mGX2+HFkpGEwyxv1WvadJ8mXbn3qZ7j7yoK7W00O/iIpjKY8Ylhd+W6EoPurSpyG7h7QPQF
cuhX9kEK7KndychnHlDPTPom64R0jrElCEM4TM0pN6dsL3thAVvUILUYWlaibWqv8U/jqYwi0EsI
fqhiy228kWip6U57lRv3Zqqn5Lw2O/031mLDwSizyaB3usNVt2IKakdLm0p2YWomt1KJj5bUadql
2uMABG077fDjxuDHWDVJaD1PylBepBHfIynb1LfXyKVzfZNWSrrrxDCYq6KWRnsdCpWNSph/EM/4
KlVOmGO26yqIJ+i3457O3Omd/kq2Co+wIJqGew4hw9y29QiRZ1CkbNgokqpPDsiqIdsMVhxd0eBt
yW7f6vptq4BEdAsxBrUzNFV7UU8pXuGdhgUxbHbT11b4WNZAUfjolVVfTMi1+7RUZNcqG7DR0Pne
wABYdL7jQfXU1nV9NYnCv85hbz2rCA/eIWmW7BpD0qI4UtLEZeHEmFMkNeZgoeZlv8OQUAv/mykJ
LkuZtlDEp+N4E80WbDTlRv4voAbpO7BTa3QHwqbuRBkDbMiGwLB57qa7V5u23vm6pCa48wzRrVbW
xgsJrjLcgNbtL2g8UN69Ic0uJTBjw9oax/ylL/monTauxasNBWI4aanrFE7cx8kzMOhepq8G53Z/
oNLkhgJnpV0Thu0vgctn7BSTNLxSfRvkjc18n+twuDymLmXVGvReboyUS87aGyp+puJLUF4tye7j
rZqG3XUQedI1Em3pZZSn/mKu+jzjLAybq0mFcp91Vtqiqg5bZIfGBIVmCAf0YIE+QFnRphLhcQIB
byeytP1FsqG57YeWxWZYWXcjYxTwKwgEJ8LQwwB27EQpX3yjG9kaI4+TRIfNydGcQSCgmTLIVp0M
M2FFlca7LyfZzuT9lIWcw9umidNrIQPMhqFYi8wthqSIVjEmVVeVVmN7LjLvdBia+ldQxV6yarGD
xkWNyG/6g1i65WAzXuFm6rByamW49zsRPRWJUVQbwUmUrUyfYFMaKuPZTkCrQmkoqs4RrVYQ8Qqp
e1biEPrBIMnGmu8KzALND8lZbELjw86pV4BN5j0gH/5cW+Tk4vguniz2G7uRQrCutAt5jlyy863U
AGQO8BKzx+WF39SBlRkHGz2BpsqvO/nlrg9mspk8FNnkjnO/3QaXNSBfljlpnQPRm1HtsFODjWYU
8BjY3/V7z5r08cSQ2tnUiKB+7UtBjs8E7cATjeY5XlFe7/nCEWXdPQsLfjQ7R5DPAPXUrFdaN9g5
m65mPdS1Z7EM/MCuXLwDeQCNVlH4kGGHv55GPAJwsbTbuyGezLcakXjlSj6XMaaltgfcBHvrF/Zh
6kNZDhCBujF6phhbXUq1P/0a+rzAckDxqxWVvy53aP32lC3nfnReZhLQ6CIqYsmpxiC48DTIEexq
bThuPJgS9kYNZzDuVBQgbfNgkN2ukoDyqlBJIkfC6ve1bRL1tWiUvHXruCIDIZeDxaaTaA8yzbXg
NBqsqLZG3PWsQxAT9BEm8UDqxSOutNyQgA/bCcSDTfhLtWPNhPZUxph5d3meP9nkJ2f38xIdeUS7
Q2E7skE171TPPUm9iv1Eyl2PttpoDzV3xKHKyFkg2miBscylIr+naWDC8YMkEOixJuajwdZUVXA9
yUPvZAC+jWXcmOeWg5ZSmNtJycRD1Olyu5G0KfehUxq1f9VbYoAOqoukL2G/hHa87VCdaS64OBtK
Bn51qUndpU70HfXzmgdPIjnatzBoQI9kQJlmp3YQV/bBglEO6rpvMvNxKFP/1oyHql8hGatiHx5k
Zfin6Dql6d6SqtK4bBBNT6dFVk7JzsySqQNE3xJhrEJC92QvJUYu4dkByHsL/HSMrwMRQGeLQKC5
vpAledcRb6s7PdXj5k0LCDTxHKmkOAEvqcvJus3TFqM2IDXjtm+tkAZEhMG2hzVzKPtu0BUdaPcY
jsKTT6O5N5wgLi0LjAeEN9o7un/S+qxSRoI/thStvUmIcdr90IElvRYNZ6XshPT6VGt+tog2Y45h
4h3QSnrder2z7JOebYIyEmGPt+rRJUc3eeFX6Z3V4yyN7YIpx/6Die+27DRmaMmPUQZYWuZbAcLH
AapzbeDf1K3TWis7IF9pgHEC9jp0/sQQ3oH2cZYqYN3iSofflKYgDTkQdGypOTK3VcpefQvZBMRO
O8Eq3ZlhXXWw8RuQSWMZmt2dosTTdKUF1KLx3EyGgn7AHpRACKAzM4Put+V5gNlgU/fZphRSClK6
bwLp3sR1J7ksSX1BYqv8Vp9co9A9eUfCeGZutoD0npsCwTpWkD1XF0A+WtsE0FH96j7vQeau/Zae
hFuMODG6oKmr09wy8QAOgsMvtBIfvk5iR8DD4rFugUMTKQRKvBHeVBHtGfp8KaubmV1YDD4D8/rC
0wLTGkIq2/TgxipEGPVFIWcd34+s6hCmOoiq077xyLO/k4MgBSjg9qovRpZV1nlupE13KKxEF9um
wnCOyLEuu3sKh+YcAvRpMj6MStPhGAgY2asuAXIhU3RKCdfWVZYEFdc+O8ybNzm2YsK1ptITsvZ6
AHqIxsFVlovkNO/CbjpVI0lXObeUOh0BtZdZsgmDII7O7DoISXz1kdldKfKAHWxjaO0TXuP5eCkq
9CKOqCq5fYMnoGdrS++6hyFS2aYts9dKV7OqFHh1MtkHhLFKthYge/MV6QotWJcy6NBtWwYK4E2t
MblV2JpeyZtpqAYMA2cxfrAml1gWhHVghc13WEaKdzHUEiFeN07izhu6sF9lRPbjpoXaC/FYTU3h
NioU3T3SD2gDcipAiMJ5h9hYl1Gn3ja8xGyDWUuKOSluB/KrYieacWKCFRZYrjSNic9GOeTJ9Vhb
SuXA8m3S8ziyvPD8jzO3q4d9NpzgcNlW5xzlXnI5xKmt3/JCUvWh8tUOKCXeLtavQrbUcGPTtBae
+m0MGzUUvZA2TV8V754+1I+KOU2540lVa54auJemjuyrcEk7v/cPth3g6+KDVq1WpSz6ZO9LZZyv
8GMCs9IivtihQhfNCkwhNymKTZJyVWdoVR1FHbi2FlY4sONkYKPd1iBAAo4ctfamqeghTJqcL/b/
UncezXUja5r+KxOzRwW8iZieiAGOoxVEUqKkDUKiSHiX8Pj184C63c0DnuYZ9W7q1l0oVGQCiTSf
ec2IMGFVe+U49b/GKS0cP4VsGPyKOa4jPCMyzb5q+slOH8eUggYSr/JUXEcaYvi3PU8830q6Ogw3
edkYZJ5OJtAnJZ7VMxTCIYseKnlk3TdDpZt+lBtWIhhz1CziujnMv6IGKFU/5qQen+NxMNDnLALG
ubPCdgo8eHdKvs2xtby0bDFzYBH/2NOXDumk+mVCbDgND3HrNIpvyln+lWp3aW3HTg58vSrI0+Ou
CLZdlaCSwEwlL7h9Ng6OwImt7aJirISL703HRTil9hW+q3Z7hZInqXsGrecS0fXEcdPR6K5NQxhs
gaawi21tRDhgwLFRX9pBgd9FcYEboWEin4w+tEnCGmv0EwtKHbsmQ9CtNNPAoJuFhOGO3wfdTpVC
4xvpbTnv527MviiaGs3bfLL13LPruglc3Wj16ykJS21b9qXa7Bt0CxSX5CPr9o3EpoHtg3PZVvSp
9TKLZI/6WlntO7Pqr8tukfKqHIxeuJTzwZ2VIWi2qFnX+O6mSXplFbGIEa1z0mEbq4icKHUv/9Ka
uMApJ1n2t5BrQbyWWE68A409beJgsB6AX1BBQP8huGvRWi6QDRxU4SX11D+Zg2L+Hq2wyDypH+e7
qs0n6muyUt9YAm0yD18P47EVCQrVlgELsB5zZfbaWI1/osJcNrs67kd7Tz5ZVLdCkiszdBdsQugG
WTz9tvCG5hDX4gDRZAk7yp/GnBvXqhMMs+eMCHttDTnp76mO1MoWY2pxnyGJjW2ROsejN9AC+TpL
WgbXd4BTvBlg0n0XtmOh/j/gK+Kh748WqKJV8gt+w5O+HRX6+d40yO18SCSFlqQkkuqZD5dZLsYa
2E6jiRP+QBtaoiigCxxRkH5Kvilxjk0OAoRcmqFTFT/KRkm1XdVLU+CqZi99H4o5kfACLVMFIwsD
VMZ20kKij4QEsfOaplAUtx97hSkeG53ublFWvywtKXOULYNo63Rj/tyoMQiHvuy+KQPamR6IJlRd
J00iKI9IF74gIzOkrt1QCN00CL5h6Daa8YMcCywe2hYchadO/UtUUNzBMTudK4xkQ/230BbZ14y1
80kLRqiMJlExlUu7TVO03YruatIN5bdkJN3oDo7VPShDpn8e00kjrqDybh2yTsYjwejySrlUsyFC
6nQIy99Fm+JHLEoRf0OQC1PmriDg30iJPBfcwfpUIlfo9N8DO1XqlCyBOEOPoTtjuOd2mWpdzZrQ
KncMQgQYQ02hbsbB0pL85k75fVQVUSJrT1PSo+MekptpbU9CmufmjHSuxCmrjLYs6AOEtsoBOxgU
MsU0CA8NkNjEBXUKfo9dDV6qD3QnRzs4kUiDIBz5BEGVRMEzoKZPUNg81/HIyHqZhwhS2dzXsNcE
DI22VcL0AocvyUaCP07MLSTp+EXKOxUBbDsxvo2pEzebIO9qNnvaDdIGV2WKw3Xdi+gWoyw8GgOO
tOEmtrOM0ye3s8FLRaUSb6VVdU2MiA9chOgj/nZyMz/qWg0W0JpE13uI1rNJcPmru02IisoiUzpa
z2EXDKj5cqaqB5TCU+1KFwIhmTgsm58TQDXqjH2F0USrt4irF63WoJ0MJATNb3lATD2iykI1xtCz
+0rOpvxWkiI73aqRE/9gMWaTZ3PVKhuThGivRVXSXfS1iRy/TZEf1z9udXBwoRKqGwuD4XA/OHAl
t0FgB2LXNTrq2ABuCmMTtmPVuIlWYyxPSR2vELtwKFd0oygjIleUFB2RI5tfh63QcUtE5HTTgaEs
tpKEVujGcloTWc1Uj8RBCgrducBGxnjuYsQnt5i8jLDR7DC8G2jQ4IiUIwzb1dWGXw/5EAHFpkI7
X2QKZgXGpG7kXsnFtsK9ccKgpBTBRq31PtjY6WzK296Y4pe8r23cGcdZiy4yFG1QuSdL6cd7EaQN
5uwL3HEzNDhBAvgiMzGB0z3beZCR4xMmXlWY3jd7bcYFxbVaIsZNq6n9XdtZ2he2B3KvAvAb2r6l
Yri5lHW36G9Rw5DytAf8IWHQYCRVuFGGmO1DxetLopaqylqw5e8BMinx1iknykGRBgXLw8ouy/ax
MvLTY1IsPdU5oQqulJYxIrcYy9LGzgLKulRKpHuR5HHI5V7KT0oQm9i+UZWJLuahzcZ9vOiHuWpf
VJ/GggoAFjgUQ8gUugkYv9o7VwmCt/NVPhCIeyS+cnGoWiMPsfwpOatCu7G/2JUjcf1VS246w05s
wzuaGlHuC7KM29gi6t9YKFDj5TGVT5Vk6aGXt3X24tT1/GDQzJzdxdROoa4WZ9dx2gOvUEZ9kX4z
MHPqO3S1cKsuDlZgGzEXGpNMPWlqPo1dN6OgW0wERfIYpVcCH0lnS8+ScJdW8yUn5/ytNpDQwdWv
Ar8R1Rz2e8qp0qEdNcy6SrToKVpJg4j+cAH/SoXxU/Vc3GP4+Nze/Kz+1/KjT2U1CQwQ2/99/Mfm
z5/D53JRNTz6w/ZV4fBz9yymO4r6GT/KL/rXf/n/+pf/0kl8mCp0Ep9QJmuX34afffFWK3HBuvwH
9/udvOL/yZ9F/PSz+B/3P/Py5/rn/iWxqJj2PwowT9AE6Bii/USDeXhu2n/7nxKiAv8A0aB3vjDU
LDhbb4yP+SuaerIDMg8W2SvxrynJ65af0/8BPLew2QBgg7aEnfPvU+D/aV0ze3+m5F9/fstXX3XU
rQX7rULqBXAok35pKyyCaKEQ60Zv3auzom7wxjJpB03tFkc2+SIg77t4M0cnxnulX7zpqKN/CEce
wRLgNuYirLZq+eLJ4NT5XPYPljNpAf0sKuGuUCL7cqZ7sLEHXb02uDN3MrXgQ+no4b5BcqHYKCzf
yyTA+WTsYlwiNO7SCy3WJkx4u++5bSD5juiifif0KftBmTXdh4EiUee1cHXXmjy+mJI++TnqaSh7
RULPKBCPxbgYaxDhO7uQu/7Hx2+76gm/viw9YUMn9zPAsawQe4oa5AFF//YhRaKAu1VFI3bSviHI
a5wBKqz6wYus5ALot8DfwlKgqX7c43ZaORM4LuQPhRW3t8QMCFCTnG4Cq7WoG4ZVedUNoXoGa/SK
/jr+mq/tZxVcOApd75reAFnKsUD4/0HUIMPUuLM2GQaOG51OgmsYaopH1eJP2EbXhTU+YQEwPnw8
xWvqzeubm7AeF0UXExTBqiON/cokdDXPH7hm1duwRkYPHryDpVJ+izsYbV+N/KBCjXYXyfNnOWo6
XCZYenJK9yFtDHWLB9uwNzORfk91ygRSpUr7OFHaS7V/0UVe0aMS4iYT01/ye6EdLOhsUNoaCBoY
9av1Ec4dBqQIH9wn8qOphl4pXarpuaWx3uLLIMDBGAC1GwQhV0ujp/QixWEq3ZtRvjfj5zav9uz7
/Zh8ff0Uf3XG38RP6A2VL+3xgf56Iv3naf//202wnGL/9U1wj/NfjhX7RZP9LH43b6+C5Qf/XAXU
If8BHwWQkmTRMBfa2p+LQDGMf8CyLzIHsHf5UHy/f0ntSgY3hIUQHT9BdxRR5f+Q2pUU9Z+FXrz8
FVoWbKW/ktpdLps3QCdoFnAFWIsGooEICKGPdHx+qFmri8zKY586Sn0A6YX/HWXbjexkFFxlvDdy
ekfkObjyCECMSwuw9IuxSL4RcD2/mb4Tl4SyYGX+81j58zQ2PGKg4tyM4JCOn8bKw7HVEUr1aQFY
3wIkx3U3N8bsQUOD+nmA34JwWJLjhjpKyzljhZ/zqVV/m12gDZsmWAxtAgSJvohKy+l/jgMZXjIt
Ho2VHtcwZMYkKik0FsPTx4/+CllaPzqqCmDQTVUzKIUfP7pG6dhM1SnGLQ0Hh01Jc+NB9GXdYNVt
Sb49RRU+1FizXhTE1XfjZJShp4XmLyPt1VsuIvVLX9njA7ie2XCZNfGcRWWwl0Yz+DzRBnlRgz5+
MvRo/jJRsLkHLnCHB6/0ZzP/l4HBMWjqzydYxJ9ZqRA6gJwfv4cSUZon7Yh9E5nACzvU6bsbhrL7
eLqOL8jXURDkogdI2dji3xU0C0i4HdftGPs5PYdNryt048a6vhLJWRlOttF6TTkEU6ikLHI2QDyP
X6hPY6eyTV5IiruXrEc3sQ1UcJHU9gQGFX//XsQay41M8Kau6VJ2h7acLfTY75ENuQpLeigGFkz+
qJn5GVDWiQ+FVrpFLAgKHFLdaq8Qa8X5TO3MT4oo3g0LWGae6nOEwZOjwBAh5kSXBU2g49nDXF6O
8W/BMyLMkx3/hdiONn2Fj6ft/SgcZmh8ciGiQW2u0aSqArZknJXE54CiG0DivwvsRN18PMoqallW
HVmqBbeGX4OE2Boa2456HBdRylIg790UuGoeJEJdN6aHZIU5E1irKqZuNiiescRxG+LUGcLDMbD0
zyMgQ4R236Kn9V4gAkN4y+wBYQyR+kJ5V+xJk9t9tNhb6XNMpt1T22xpGZzZce+3ATUeZhkCmopG
g7Z8gjdgSCXNDT1QbT6kLH8dRyhidF6+4C//E1+DczozpwYzkBQjugGBQ7JxPFipZFhCt3Hi51P1
KNcOUpLRtDMU6VkmGPU+/qynppTrE1bYK2trLfWBrHY0NXqV+C0VD0rKrbGFCi65tV1FG2106utZ
p2+f5eY5XolyHH2/fk1A6pwsr1jZRfb+aFL7qLNpUTSZb48/0qa/oV+yHWKwPomMU530kGSFp4aB
NxbBxrHkbT7fRxOaXUrujhNoqNTapN3vj6fj/dFKSgASldACwCZx3/EzmX0dqUY5R74D6/XrVGI4
IgJskyh7i/3HQ73mMceXHoZXXNUAeWEDEIofjxVg8WSXXZQs11u6wbQOvRUQtzsMgWOviSLrYI1S
8l0egsHT8rz5RAmtwRupPKdD+H4NLFLny/om3mKRr27fQdGFHfQJvk30OA84KpPJtvKIZYscYbpT
6Dvwd/EdnODozOp7v9QZGdYlb7/oKq1PfLA6Ul6NrL4xcjDSnGJ9Q7ew3zo01nCdTeRzc76c66s5
p/DNXYZNAufZesDQLougBcLmUwVXfg82btqlI9nXtLSwC8sHzZBwTUdzGvnWOr+QsngnZMrAZ47s
U9+eGBUWA6xF3K/WdKdqIgXX2zzxrUrBna2lO4VnoupWHdY5fY/hHw3e9j4ZrdgdDHPcjhq6KUWa
nuOsvbJMj2eEislSbdGM5UQ1VtlUVyl4Bkx568fYBgMIKisasSX1ww5fOgWIQSLhKeRRrQ2vqK9u
EUrD3p4aWFl5JZ30xqtzqff1AO+ebRnk8DKKDsSoW4YwDTBuGk2UDBotpqPWBva1aAv1e1lEEXWT
0MEacCzab1avj3d50tmdNxqiWFzApTtrVMRdnpkBhpxAxEAMAuV8qQBLmmc+x/tlSNwsc6PwPza/
vPz9m+M9dtpQz6O08UupV70mIwRtFNQRsAJ2XMAK2v3HW3/Z2as5RxOL/pKKnDWB3GrOA5nj2ASl
7dd6nR5mOXN2qOidu7Ten2UEHpxh0JnhNfOBj99K6ap6amWFt+qUFzMi+AB9XmO5lcVntpX6flst
MQ7EBJRMNSLf1VEGdcVGPUxqACrFB3Cme3P8NSn94oHsIXm0SQr1W9oDIAmyg2J/b6Vhq7N+jFTZ
mbqyi8zisyHXexravxs7ou9wjhN1ci4sGEpkkkvdbsnk3nxhgFP4+Gll65t5Hm87QWbD3g7cyZnj
zV9/3KVIR0N6ucBh5R8PxQdJuDea1k/BrWyzESMnuxR/H1ramo3sNNG/hoqhsZzpb17InlBQa6q4
8/MgQrW+nBO0uc6eDu9vBkZBtxC25HJemqswudUUzWmtqfP1znTcJMfETWY5X0LJm68SMwy386zl
HsDoc3fSiS2iLSk8jF2+FwIix+9nWjWiCpPW+aIAdT4YcosDMhTKj7/ViWVhcOZRSYaYQat9tUXy
QhGGMwrhowgxeU6dSBts2mV3BJFwZlm8ygOuNj3lTArUJFMLP2h1y2p5Y/caQBc/KSfJc4ogBJ7d
yvuZlblNlUoAd2ydaxXbSw9NfcAZsYpYZFhr91ldJluzt8Yv6tBqZwQHT8yBSRT26kFBWc1ZraQp
i03MQIqWCBBor6bMEnr6GfQwiGFnpls5MRapyuKcxM2HhMfqoG0rbAtlYbA3cL37Kk0CQ09sDYul
vTnso5KeO+QDBEH1HvAARfVhyvGDSwzatf0QJhuzb9pmN9nFI/qLquHWTpkX248XxYmlR2iAnMxS
26H5sJqQHHxJRTOQrWUZwSJTX10YY9ydmfaVWucS/tpHw6zWg2VVak6RovMVqDI7AwzAJz2SxM5c
fMcAY7YX4WApfmU4mEDKkFb0cJD2CZ7WXqKEo2fNkXXmzV8vntUadXRSYps9sTzg6uwq2ikKJsUY
/Aqs53WSA4rQRGWBmMCt78lUYgOY8Fw0oDBQvjHBOBXCp+ZUyV7TtzipprZc4kyHulB8WNCUPUBr
MLcLHKZ04LN0zS4CZ44fdZEpWC73UuWbJQHZmcDylUq7fhPCSqy1yBSXS/D4/LAxWkWvx+n8uNaa
bRqJBPiYpnjFQAPTyuE85WbynFgUtwKo4JdBewm4vF0IKsmixzEVWbibO6vZiArvFW1SKUtlmfpQ
5mr/eyhye2H0I0jSmPRZDeMFPJHu23of7so4Ua8xMiwuhmRw9jY0iQ3ehM2FpAJUgY6AvoIjht3H
q/b91uK4RGITlxF8hPAlO37hSrbwBo3kwZelRvIi+gmPpilKN5W1v+PqLysXqVXmFLVrUjeii+Oh
6rHrdXO2Bl8Sk7aPmuy5puN6+Ph93u9CBrGoPb3+H8+I40EkrW5FVLSjTw1v2JRSZHnUDs+poryP
/KikWcQE7EXUUd4Jy7TcnMQMox+ZyTcLw3qzmi7bEo9Q5Gz7M4vy1Cdamnjke4jL0KE8fqVg0DF2
LYORKAmrWuCN0y7HEN6tJBzgP56915P0eP3DMUd9AClHRuMqPR7LwToxmIx08kVoVJ4T2jHe36m6
U2vwY30h1ZfOlDY/ldhUW4/PZ17ZWDNjIN2UjYNfd+60wAeE5lBYCXN131rp8JIgXybOTMqJ7wxS
1EKrlTjmvV3H0KDpJXMJ+9oEol3unMgzBZiaM/OxLP/VfBAFE50u8uKs2+Ux3sRLda5KVq4wH7Uw
W9TBhgV3rqS6eIWmtE+WSKJHUGYmgOPK6a+0rGo+tUZR/KrTzgw84HHyTQXw41z17sQKpPBnQ+kl
r4RKsfpQBubWqHhUsz/MsfLTTkzLlSjIfCqsxXt8ROf1zEwsycV6Jt4OuEo+IhtzzAYtHp+SuIz1
qZPtaQVit56Z4eUU0xqgI1kcJKsx7njratdmmbZDktU8c2Kd+vIaUkEqchVofa312BEgwk4qH2e/
NLr2YCmTtuvi7tz8nqhbQrJnA2CzQL5P3n/85aGMwd0cjJkyk63te8rOMFYxQE1TYR+kqNe3qoXv
tACPd5kYUvUQCOWcJtJyl7+bc4TaUQOjU0Sh9vgZpErYxZR2sz+xY11nyKcbbAjIiyGLHGgUTQsN
dNryHk9C9NKZUOPURAOGB/2AfwA7bVmCb9a+Ql29TWjj+vDrvkHEKndmqmtnTpzXWHn9jm9HWc0z
5FpayQNQ5NzE/jqQE0fZKWoDsdpR2vbTrJuUUbIg69Aa1EDu9qFQqTFUubmfW3tET44a20PYwlNz
J9lQexd9m3ZDod4pd1Khiic7BlqE3RkEuusZlxPTVWQ7uS7qEjZ3XUXhOU2V96foK0IAex8DOAIV
kvXmtKKxUAxJ84WNoT3MR2m/gLP9SId6BeyimpyNI4PWcbVRLT87TSU/TmkpY+lV20G6A0E2763Y
AceeAmvdye0g3adSr3z9eFOvv/DiCmHRxwf7gjURnl/HXziOgSvNSdn4YDcMwkNtBl7X/J3KInVv
Sla0GZxFOMc0WMzHowxmni7kk87XRHLX14MNNnFC3P/MCbU+ERmGlI82EJYDnNfOaphcAHishRh8
8AnWdUiC6VZgJr9IcWFdSObU3Z+ZvCWqfbtyNbQOl4CGAADyMOfE8XtVmYKJXZPJPvR566lNszRw
a8UKJbeDyh56WWLVYAIXrUeP36G28Bs0wDSgHcLfjZbSDhBNKKAv9lH8aNVdo8AvLRzw30qjZO5s
gEd1c6KZ3LPayPyk5DG4zqo2gU7y03D/NQkpArPoml9CKOFN01XWVTRIeGmWkSF30KF6GbByEVA3
ixXRwNEBxq9D14Q/6lZqulDUhdH7eQf9exMNMLZclCyhO7ZGZJQbQPnVTSzZIoUvP1ZPH0/hq2Do
8RTSBkfmAEkg5FnI746nsOvwbC+KpvOdWMEAmdR1PjiDLd/qNXQ5TfpipPP0fcZH6AKyVw3prMvK
DX2JBMtyPXEu5XKufheQD2I3nTFn3uRJjMWaSEvpceotpYHSZsmXkZia6hrxofkiDpRIdmfwqr+i
yK4gxFutc+Dz8mXywYl8WZjiIcrAlHthZpteN4tUdpOurbSbLgHc5wawii/zrtUKVzMnmQoj8kIs
agho9bbTev1r14VgW8ImkfZ5aoQ20PqsqPHvU4ebaK41mC3wOr9WcwKevRRULTxK7GCbG5SfKnew
O+MzHT/oLAZ+YZcT2P4am6Fg3gKfLGY3dib4KlBhxHwlDWhrgZ7R2y9qWlBq6bums71Q1El0ZZt5
cCOFc/8Zat1suVko/2CFdTBHog6+SpEFmFROwJcyiJzRgFyolpbd3lDhTbLUwvKiUPvyIU7TGqjq
AJ3Ay50qHbd5WBjQC/Rqnxf5FB1oPgH/F0Ugvqo6OYXblRHi6/msfQtMBfgzh7Owz1QQ1wcY4R/K
KYvg5+KS+E6+spnyWO0qtfNllB62UAZB3NKF/MuIg1EoY9GIBZMKfHBtQFdluaFCrSYo1u0U4yyc
1R0x12eu23cRx59h0IGjykPo+gobeXPfBmWbd4HUTX7WNNh1mu28TaW6QtQhVvc4iPsKDHk+PUQV
uxGzi1lRcyZ7Wi7b1X5cZMeWViV9FUqRx/sxqGslC3vS3xkUvRfL1WNZUn9NOHk3UNu6vWmWPz4+
A97185bX5hQgkCeQJbBbjVm2vaWhvdP7Vtw1kFptJWcnMgfU7yXHecFztn9xQpPdkVizeStMbdpK
QRU8NiUMA/RObtXAoNnYaV2/nZRJtK49hIgit2C8z3jALenjuwmi47QIfnH6rwW/mqKX56TTe3/s
exkuQBXvc2VwvJSqigdJGTx45bSkQ9Y5G6J1Fvg6TZTjlyubpt8rjOfN6uhCiq1jYPZ+5nCTjBIS
AhLC6mggnK23nXhJCns4U6HMZVFcWAV+Taul/VhSE8C8NtLAfff96NnxDJ/CwjP+exxKOeoWUx29
tDBgz2nSnnhTdtmCtEIMkVNvdSlo/dSUMrAcv4nk+iKc1PizUaAJoZkcsh8vvhPnByKZCiV3mg+I
0q6KaWUQBs3UKpPvqGnkcRMNboHl6pnz413Njm/HMEh8oGr92iM+3lb4e7UcpeHsB2M7XtiRql8h
3YxeMnSyy1GNaCjAF94GLdKghTFZYJYkVDk6KFh5oSoeSJtzcfepZyJ7ZCEtpw2J3erVMyxvlDLl
meyeroZVRi+2REGjTuLykFbtS0LlCpI9TFghbSeE034CrWwvctjyu8hJxjN5wImTh8WNPODyJTii
V6dAofPFB63gceituPJYdJ/gpw9b6ma0/LRy3MzdJG8+/vyvv3W1nZdQkSCYGjuSecv6eLOpTCNL
Kq2aSHHA9SBr2z2n5jRCC06b/TBLwYWgG3mjo+7riiSDEEcxHiPZ1v5MwoTiR1EotNzT+lpPjMkF
+dlegQ6SdqKbrYseo9enyYmHCy2Cyj32drZRe0W/7GX9K5zUaBsRXW4ctcJCsC+lK7WlZd/PAwy7
osipJQq2t2zBKmjTbY0oEE4xk3ajx31xxjvyxI6n87Q0bJgM413CktdIr/BRZj9EoXarUvXY2D1Y
cQcRnE2Uo2+QqnV4SCXt3CdYR+1sDWyRaCOg846FyVr2t25zI0y7YParth5uFHCQ8A4CYizYuW4S
iXL/8Sc/seOJNanwghRn5b9uizdf3Ipg+qooS/lhiF+o3ARIy9na4H08yokjzKGGTEsYrLkJc+B4
XYFF1uNZ7RkFqVqWr20AUVmcWhLZPjPUO0zAMoPY37xiXdF1ff37N29UzBqReRMpfpBxl3pmGNUa
IMd6uAzHsX80nIhDBsZjdFeGo5J7dWZY9U5Kdbn2slJI/40zlRkjVKIFt9jHr/ZUX0bSlCNR5IuZ
M3WYeyLcGrflj2f4XY4NLJY+H1EKJTDQ3OsyUAknToutAvEJWEjbka9QbcvZ0G/khtKjq6Gg/kjB
dOo2oLwh/tmVHn1Hw6oOvaCr6SeA5Ws2ph01t8hmW41rQUd1PF1H1ePM+f9+zfGoGFktmTDQ43VU
lfQO9arJoHYhT/TnWsEGD7pzbmbvdxKVbwB2sBIWd4Z3IFLJsBHRKFXfMjlGOugCtyV6+1ex2kYX
epYa2ZlPcHJASrDLLQ0AZL2VuPHCeWpm1TcDO9ogKdHgBqEoW8iDhtcHWXBm676DCyyffFGq//cB
VyuL3B+nrE5T/UKb3NCKkw1s3ctYt66TKo53ylDahy7XYlhWdU6+aiKER212Tzkm3SDMUd9R7Sg2
4WAol1S2v48pLtI13YGLwpyl3Wic2ZrvTwGeFwkYe8F5I7K/FBDe7MxGNRsNmpjqKw15trAlfTe0
Y+qNle78d77Fm6FWMROKu/Y8UpT3HTSxNhQX5r2czcbGHKZoJ+WJfObVTi1pdrcJ54pYmBr08atN
DUS9SM9Vv9LM8qKVJFLBsZvObJz3QcHrzuYLoNwqm+bqGA2qqUSVWGWFGbWJdFBt+cjGJouIUOHl
qkAyW8qdx49Plvd3IS2Qxakb0tTCFVsNWshK7+R2qvntrJkebMUXuTLsh44N/qBoBbJcTj//DGKE
BD8e+NR+suBqmc4CIQSaeDynmom6uaEkmj8aVXzg1J42NHrnWz3P6CdPandmvFOza3MqsZ8oddvr
6p8REfPC0dbopNr3amqXG/S5hosyp9Wpy2G3jS2j/fzxO57YEiwZcgp4MuhbriFM8OC5GbRs9uOp
RrnNFPq2oL3ihqY9nMmnTyxRGoHAjkEYMeC6HhggDTDEhph9OMHyvoisG8Cs1Zl88MT7gOxFExz2
4IItXn2zAjUie5FY9DusTg/EadFmVumFBKUI/xtDOdAXF5cE2oFr3wfHydEKqqTZl1pb/QRDv/tq
xWp+3SZp+PdfCXS7BhlBJYCx1m+VDhmqjWoh+/nQ3AZR0H+rGv2xRBDM/3g5nKh5OEQuLD6cfFnx
60trQuagMmJT9s1KnvfN4IjPWpQj4BQEKLzJRrQL7VpxMWTodwaG5pfNkEoXHz/EiW/IM1gqHiFE
LNCDjvddobTdlHOD+4i2VLsYcQR3MBNtr1E9/ftjk3BtkRfWkEGXzdUNhhRLiwkusVpPNHgFdDeh
TifkMyfYO8wQF+XSHiMtdGi6E4gdvxF+Q3beLwHHZNnVE1pFlTdqsNgN1FIuGzmLruQ2HC5VtNW8
bkgaRFESGXHEUP2EIYtyGKaq2BUpgJKPZ/od1+j1wTjJNQJj2FnruNgWiT01ci77k9MlhxDrsGtj
SPpD3HAbQ8rdg7aKL7Msf1TDori2psrYVyNl3aJKjEdpAurdco8CAAHYXQ/GolgvxKYtUopFZ67U
U8uCjwVjGB/yxdHyeBKxWEHICn8e32ptsZeqLr/rLR2NAyM4x/85ceUsrUZKb2Bn6LqvhlJnPTAz
I1T8DCdrz6CVcDOKrLhtzaTx4D0pCwELP/lIbX9//EVOvSRXABbhBjojmJ8evyRJSRMl/azAzmgD
5HHnH40xGIcsUfrtxyOdyFNIMfmHcj+O0Iq82mZ20M4olzWqP9vVbUlhf6+EefvL7MfiPtMy081E
1rgGbZUfyliqX4wmmw6aFZ+5Fk7cehxspLoyxtccpKs3HqM4LmfRq36oisFNZv22GGwEj6iVbOaE
3lQQKvcfv/rreXlcZiAAW/zQkapGmV9enulNIFhBik7HwNB8lDLEQpKIsmt9hB/l0o3MUvSO0kuU
RCCr2SXMNNeOhWHtMLov0GI0p9QvauOFdqGINio9kq0zyc6j6UjmL0nqYmkXWSEiG3ZcUbPprLR4
SZJhHLzcbqrUQ94SSUohIQWztS0JKVy7dtRvSpdPt5MxDnsMziXzRjea6NKqKVK4LPPaS+08vwrS
AQAnLuF1S+HZqJpNXAaoR1fS0F/BK+rpPs3NBJFMjrJ8MynhXLlQTuhMj5FiIgVDJ+xGsSYloqkB
b8FNSsjBnmngqOFlU7CoIbBU9oZlohErFcUTTC8TwSDiq08E0AJBqrpCYwsFztLD06t81KRBVjco
edmoWEdV/1jNce5Cfk9+B4Yoq4u2C43WjUbhVG4eVotikFMmeysIUNr6+MueWtQgchQeisoJErqr
k3amrwRwt9F84C+frLlSrpE4nr/gcNa96JM8XLawDzcWLbzvhRxII7j1qrlV5jI7fPwkJ6Id0h9g
XNzXi1nTancNi1WxGgya3w9FeEFbEAqhZYf7vx5l2cIq3FWSb1Vd3V+F1ahBIgWan9WxvbPlPtnq
UfjrLwdZGO5YQCkyegsmddnj3aK2qMhhQWb6LRqJ26iMkOGBanLmKn538jGKhSzXwoFTYZGsurdT
l1SU2xTL753gBVFT9TatLOVQdxQBPn6fd6c7rSk2/sIuJswmWDx+n2EANdFiFuOXVqKhSFTdpfKE
3NqooghZJAa832jc2GgC/f3AC+iOhIKTF2rpKjjN6K7iZqhJ/iQiBbHKtjlYohq8rM4J7uf8N9Yo
tpsYSvrl4zf+k/sfnXhgzBfICpw/rAE5bo/fuQbWiXJWnH62G4uklCpOtGvQGr7pGimeN4k2S7R7
FdHf0NlLDkZjVNsqngH05hBF9VAe2NIIAX/SW8d5ysvE+hojCPOpR0hA95ygKcsHqikxSjjpVAQ7
JRzMZkfQU25Ric7RgguiutkKTU09q8FP77I2VbV2rQqNzQ2nq/UpVay2c53OLGtPyhrg4gKV94OY
q7BCgmYeIUY6Ybzp0yz+bEpO/znL2X/ehBy0T4HBuRUol/1MIN5xbjdOE0J3izs/lcz0MYleeQzI
1zybYu5m12wb9VmxqGwa00B1oh0cHKN1vbnhEE2UfaPU02NrDCEeIv+XvfNqrhvJ8vxXmein3QdM
wJuHeYG5jvZSokTqBUFKFLz3+PT7A2t2lxfk8oa6x8TETldXdatkEglknjx5zt8AXQg2TaMBgCUB
GNGW0pRfWR2Ivwuou/plEzdyaS+ATQs5hQi+cshlbj9pEXoGMEWblyRL9wKBiegf+PBulFaL552Q
JAMScZb6pcXdjElGqb6rBoR2Q1ufjNnrLPTzjQzIgd2E2hS6dat0v/oQco0TDX3gBb2s9BsRPa/G
oxcV7SQhlQN3LjqKJ2ZFF97Ie3/jF3K+QVP6R6ekyfdsUYzg28CYep1VfKCap94ioRV/x9GwCR3k
ybTYQae8eWjVBll1i3QLE9U53qhWGewrtKsf0QpURLsvO+U61KCoIEGdIoU1AjgPzmyc97GB1UvV
gYYQ35g6wOnqhWif6+gbRUc+QuRKUVO4cYR5GlpI56zuX28XpzsFriaMQcIqJlbWms4oCpWa652Z
HAFjREQHK3iC3jc5lSCUu8Yaoo3u99oeHU1tERuXdwo8+hlB5Auj0aMzd8x3JQgYzFxPKLfQjoW7
vbyYN4lKh8Cv2VH+OCrI2yNSLSI+p/qKG4+DaotIW567/y1R9nT2QKRECI1URWEcr1uNsTRwJzOa
4lj0lJAUQ5i3cQJDPCkgLs69OV2ICXJZYtslriD49xFqpneZ3sYvn0esd8cnBupQkRaQBQVl7vOn
ExdNVMnMPJaPRuDjdIEy74UuZ5P9x6MsqhSkCQvtmj7E6ShB2KMj3ITqbURBlZxH012wUcmZ1fvB
XKhHmAvJx+SsXnNzS9wOSPwm9bbO6NiDsMFkdvRN7/O5vD/VsFsDtQTVYfG+XPOVtBDNZrFO1Nu5
gV8R0jWc8ineogsIHbdHV7OSKXGXvm79IZsb2CULE/NQ7ksg7NbgunwKo2yIGqYnW7WjAzh9CsYK
y8jBmg54Sg1wYunqIJUqnMl+PtirFLUXuDh1XZlMa7U9Ghll46zKtFs/m75NSat/NTo9dntFCw9S
Em7bopr2hJTQ1dXCuh6leG/p6bYVwjMp0vt9yoNQnOFohxP0rl+nl7qeWp2m3TZ+391oM7dlu+xr
eRdn0F6cEu7E/eefe0lSTjcqZUnIN4vJKQZh6/ySkzAus0jRboHwzw4extllZIzBPpvS4aaozYu4
TKH+xiHybVw9Ph/8fZrNN+dqDPN2gSqC8jvdOH0WGmMWkRLCgChvxTwq0bxFhq0vEWm35ykLuLQ0
30O1wXyDZ6uOwGtSb5Tjc6WxjzbX2ydZLQGu4UKEPZV2m2vkDXRiYawOarz/fMKvUf/0daM2oy9K
59bSWVmjPUbg9wNi4fptLWYCsLA4TR4UPc6eNM6AOw2HrMppRTMNnLZslQcSBAltyDZB8y/CagLJ
vNDHIyUwcBvYdEOT4TENqPSBDAFIG7KLemtXwExLdLKbZEc+ilHAxA0HggE65w/oLsoCHKuk26WS
NDQoQw7Cz7Emifl8ph98WtJier/wBBkaMOXpp62KkdyqNvXbaaTdjdWKsLea2rpmJXcbQL2yPUwI
aaty/zMo2vupbGanQdr9T+Gj9BheiSNLdVWEzr5aYo1cDP1QVPotMLb6mOfWC5t52BlhZl4M6COf
OQqWdbL+wADLaTLQGgT0pJxOu7BwjAv7Qb+tshL6hGg0l4nQ9rjD0Pk/84rfh2o440CfkcCgKwtt
/HQsbcFQE62MW7UStGfA6lzUp/AoRbJ1IxcpO1ZohQdlEpqvPaqfV8iLX7SxJfyCYkWKLGeB5gUy
+qquKGf+rYX3kotRdBI5udRPZ6AIH70YGSzGwh0l3KzzISMVo7IzJ/12MIIZvGIgew14Qgh1zTlF
teUSsvoGhJTlhvmK/1lvskQvBz0qFeM2GdBVDixL2iJPbV5UrRR6coW6URr3w5kU64OPAXeBZAO5
dnQs1hXvHAVuvLnC4KiFVbQDVMLIQaZ7qSV0LgYr9ELEOPNoXOfnouhy3zudL6VgMjsaxIRx4C6n
66DRMd0wRj08Dk14lMVM81AgrQ5c40o3qmTVHudhtpPJt45KHz8qqCucWYrvz63lCXA14tymALd2
JS7UVpPFQguPfbrQvOHNO2UddXhBSNmmA9Z75mV/OB6pNRgTwgsdjdMZJ2JmBFNqhseYlv9WMZts
F1SZ6vS1iT7QTCP+8632fkUtABoYSTpnsgY0/HS8EHxvymU7OopGjM5BJqBEEu/L0crtCWClnYZn
zUHf4ye5plDLhIa8oE2g8Z2O2YFAboROio6yP45fEKQoGrsKMXW4CiYBsws/T8uvEA+B4CZyi3Z1
0Bco6IcVaol2HgQx3T65HwZbUaPx2M668pKFQyC6+tRkN7FS5+eAAx+cbjwy6QsQPyITvZDTRzYl
9PRrpYyP4WQIbh6FAfYzmfyAF5GwFXMhcMvWlHalVPO0pl/uE6UyAMsrwhfuyaaH5piy083E3EVS
Z3hTh/6I5Jfd0Wjy6NAq0+TBer4Vgwa/tChWmoPRmM1OB595AFckISyASi1ixd2frzf6R6hB0KUD
kLOOtLIvGXUiJPFRUZ5Brrf2HGYGUuNjtJlD7cxi+2Bx0w4BrYuOHGnw68J4c1mTA72nKBDFR6oj
raeIY4tfgvVsUTHeTll4//nSXpbuKngwGjhddOKWK/FqmaUUzRFfN6MjsDQTO4EivizEMMNRrWnO
vMX3OdaioShRtqJwRkBYQuibiYURpCc5quNjgK8JkLle346RKLmfT+jD1/dmlFVZrh06KPxyEx+7
2Ip2nNHYw8ySsctTAJhhmT//HcNR+19yWDyx19tUHIfeMHsxPhqTpn6punJ2+mnCFSQUrEM3hOcK
wh+EIormuoEtLYg+Wm6nLzEdtDHn6hAfMwKuByezxdJGD7eDTHaojcjCQPU8x3z6aJEs/WIw7K/E
udWgBok4zjN+fKwhC16YtfSAEIXuGbgC/B2Ln4YBCkiLCg38m9PpUYHKe5wkKDAia075LfshV9Kz
mbb7SJIfPv90H6xHejZc1+VF7RXk4OlYeB93mpQS1TWpLPG0rHWvzKZz9rfS+8yAI3kRnuQ+TYIg
rxdk7jd+KKoEci2GbAHmvv2OmaAl2kNCrLLBTmh75LRxE2p1aplIwLc4HfRhCcZLwc+HYor4gsr/
LSDHoXAMf240zxziedP2ePTZKCQk45k89oNdBAGDPQp5fNHUXIXyEaOK2Rco9GKDBdsjUrvNLIeC
LWM3sJkgUJ4Z76NvAVMIugftSgXo9upbIPNTV2aSEGH1ck9CE9sIXcWbP/7iYMJhcC8QIFLRZdZv
IlDi85kqRG2PqBHhxmeSi01ctP58DZtLy3eRKqFMoy276c0oejZJatGp2dES4+YQCQVbVLcSrxDn
yjNr86wW3wcxYRmMNAH2Outn9fKysZ4gcQT5cZDop0RGuSRdY2DjviFuTdAB2zoshmM2qtZOLRBK
i1NLeyrlOXe59mvwnCjTNlM6buJekS7rzqyu1dm3tp+//Q+iiElyvPSyKMBC6Dt9L0NnZkGgT/kx
TrvkwhRn62Kqq9xtW2wSPx/qg+XEV6biR8uJ6uMakNHinxLPLUNldWy4dS7QjNXLYPf5KO9IriT8
sB/BERD7XxOE0xnFob8w3ZLiKIqlAuxb0Q4+y+thrvrX3Ty7KZY4h17TNY9cp9iU4K2vEAWlzqFp
1aacW2NjCOVLXRbRBrhT7tU+n6Gfk2iv9+mjHGst4orl/DOA++aowhyeuZd99KZAGtDjRPSNtGN1
edC6ADlDQGLHecatVE2m2W3oQJz5Hu+kRJY3RQrNdXXh14DfOn1TAbw8sHlWecxbNWE5xn20LbMS
fTUBaGfqdkoZPYcJBF63klvl2zwFpWEPeA0+0WGQjv0oj/e+HJRfMAvVn/18apqNBU3/WGiy/xOe
G/5VOvlyDaK/xa0wMTFZ/Pxzf/SqlrL2Ukt+VSk8ncNsVUoVFUl5VNQidST0y7BEaDLr8c+Hob+3
aBnDXOTicTqM1OZKmPpWxGWtxgOuS7nXR7hKfj7K8qes8j5qyTQv6YRQ9BRXm1HBs4OvlcdHvShR
Isaxcx9rSu8osdVsrXn4PeXGpvPb+l4Z8/QMWOM9S2XBob3W/dD7QuZ3dcxLCd5fkODyY630BqxN
nCyVENEqKD36NlYk+jGlIsaOJhbh1RBjLVbqvbmFJopDb1hrXq4qxRkR2A8OamITqmAqJCVQO9bq
zOswmlh8PqujoYzBU92wF2wFfNXjhFFPZgs4GJu2iA0fKnBqdBFXtbLDSBD0AZtI9L2IX/WcGhLX
nDGKYYC01fgbL2Yoo3HuizTjRFE813t41Sg8/ZCgwql00ISmPYB6yelyif1sTOFzcsVr1PpOqUL9
Pg2WwmBAKwHRJPQbC9eUO8vHOtqo9qA3yy3qz5HgDBHkHKfSfAx6q7xTnwtflK5aJreR85HFl4xC
v5iGdTEMPF8oBKcBxB3asd7JYOonObntBRUCjVEKzSNmR/wc5DxzsJOix2NDHeMbc4om0y2Vaig9
CSZy4rZWjHdHFwaam4f6CP0mMDvXb8j9wJeXgr5RqkmGWmE2EZaHOJeX7ixWxmCHAIr2QtCF4oFI
2Gype8gZjjZmftSlWoU6W8/1LxOWbsnTId/FVc5pY+MaYR+oKAM4ilmb9Z8Y7Oh4iKpC/bVr5S5x
ZDEcnsTaUBMHMKaCelqT5D99vy8e23TWBw81iXzXmgiSOEnjazKcWTxXCMj489jziJ3qIRoS5EIa
xq4dieCNIK5vAA2pslw7tolWydRtg+lXAkWociarocuJfTu6BUmK66GN36/5e1JLGqdntvq7wLVs
Narbi1ivTm1qtbAVQdWwn9Xmo14loHyIB8gvVgXGPXjsmSmc39nQnambrXwrWOkg3sf4Vm56OUcO
DzCHhE+YMI+l3RS18iKPo/9Vwyi9o0MSB04941Vo44aJ0UvUp/KPsp/91oHqNlzAdBdzJ+UT3EVd
PWsefEf5MTLbMLMxBICbrSo1goCTNF7IYztj0BfWFUOnsmJPYOue0ByZvxViysZZTJcU10/F9FZC
XorWUDsl2Gv6uCM6RRHlpZeMmH+ryJfKbiGbrewO7HgNaPc0wJ1ITW5n+Bopj2OUN/sWEEVjI22Z
TVst7qferlWVusOYtliZgZjCRAkb8sQplN7SNmZX9pItQGVooYpPqOMY2GV5GMxlmKfGVuooFeoH
VaCFv/wyKCIwjUGICWiK5foBAh4+pn6shL/FuQ2+o5UZf5GwUaIuWetYE5WU+R1VESbRpt1ieUM2
AyEDsouRn6Bk80UCTTnHEl1XH5GJ9QmWXRA8+VUA7X2AlGTXAzQozP0GTXAEofKvQk724jrAlnXA
9UMT+y1Wzdq4meui+PL5Gnt3yaF9t4BCiB4LAEdcpxGZrgrG1DZk1rhTaWWJVY5cH/0mKjYqigcb
HBp/ikUpnekafrC0DQhf9ClppixizKfRDxHmqo71oT7q4dxvCk0sXakA7ff57D4aBYo41R8OZi4n
q9kZiATFaOHQP/B75cACog9ZYlr+p6PgRrCANYH0UEhY50jYhbM7xKw/dqmGm7ci/0wLpXQ/H+Rd
Er7oKnGPp6Bogg5dswP8Fv2XQO66Y4GskMtlAAYjfYJNUtXZmdvWcvKcnEwUZrF0pl0NKYBb9irs
DFJTZuRl4zFHPddhO84enEPzwphSA7IMwPDPp/Yedb4acHUPipUCTE83jsdZHSXPgj3nWFPQOkoi
o/TAQbSVgHN+0zROxDKMa5uSenEmSfzg/WoIXnDRAXRgIfBzuiBVI4ib2rTGo6XkvwtLS67yacaJ
ip1zZrm8b7ExXZlLM7ko64Xr+ulQeh0nlVYL43GUpWIrZHp/UcPR82p1mC5AEpgOdqbxXV749S7g
oR2wWxjs4V515knebw9q8YtcNDUb0vv1g4SWJEwRoqbH3se7b4oTabcUSM+s3I9GWbB2IqC7ZeKr
N5v38dRrfT4exVkIDokgP9CVNs5chz74fLxMcH20C6kRrJNvBKcic6aCeLT0Md3qc5Gl+H22Pv4d
onn3+Xr9aCx2BXdHXI2oea0mhPhbh0lfOh0XbqEdCbJykwXhz5CL+Bk8zvvKPGUTnR4h1g1QrsB2
rJZK4mdCGKjScQCuyhUJaz1xo5LB5HZvWVifRkNcIkM6ZiSO2SKRdy8KknAZNWNb4CqIz4A9G1px
W3H8YCDb+TgykJXGixwnOH4c7RUPvJv+PPu+dpNGHGFOPQ6/x7lIfhK7uwnPN2HeQ2rlgDPGWY2u
Zn/Iz9WRlpiyijnoG1CIRTtuUa5c3vmb2os6Fr0STPp07IK03gihHrgDBTjbL7HnMuriSqxL/UwZ
4KPvSAP2L4wRlb7VPhT6rhemRJiO1oQpoNFDU6XRr3u+2Z+jHr4/ZqntgsyB3c6lCajM6fRoJmoj
ieR0bFJQ5ihHLb6HAfKVwsz/RUf8MRWL3CZnwlLv89X6QTQ3QMnQb4ZVBk9pFc1pKM1a2KXzUSNH
R56Cdluto5qXFCoDj38q0bwcUyD5WbILKgUM2elMK6ykesOYxKMFmQRCVHWvZEq7Hweozp9P7IM4
ChhtYdSQSXCVUlanO+7qzVymqXacwSvc+xad89gyWcBVBYHI7lFk3RcCLX8711P0QKzZGvF5wyQV
bGRjfPv8cd6HOcr63Ms5o0Er8A5OJ65WQU9QMPpjUuQJ5NXacqxB/mNYBILUC+2WosxSZDBWASGX
raiq5Eo71mqYbIa+Zs4yeBepNdEE71vpzOX6g1mZXPS1JblBem7dkzflIK26qFaPNA+nXWGK39IU
BbTPX937JbpUl4BPwcOnhWAtD/Fm83dlU4tF3OjHvNbyQwL1YtcFSrg18AXaGsiA3PzpeOSE1FvB
YC8faq2V7DdVOk/qpB+p/EtOJplAbcUhdvogtXZtNZ1DAL7f/VBNwA9RpUaHm/89nd8YBejm9qFx
NDoUsOKEjvBgtsK+kuRndAJHt+msaBumxcvn83zP7yLm8PkAyKEfqgJrPR1YD1s0K2peLH5Kw29V
rYxjIKS1p3XCPW+4uStpSbtRY8pX4eRTQVS47NJzVD14+NO1FOI8b8XKc0PChUhcmB9NxGk3fmuo
NmzU/ExAfl9e4nnB3CKgQMCib7sKk02CIdTYKcYRw9Lc0+GmOEbXxI9+geSXONBcwCs6crG6sq41
TL9dowkiT2pLAc5ZLbvJAAjm83dovkNpKLCOCRLIcLAJ1HWjFXTSoMWqGt4JFL6OWJXimZhiVp3b
UtkOT8Xoq0ej4nbqzNTkzU0coCrjRJEkFWi51bg3k6wXN6k863Bxwsh8xk2okw8mfje7PA6sbRjH
oL0w0I0meyyjYKCw0lSzO2lWe5wqDWMoPeceZ4taXKtYfmnZNySc5wtdz2vsjefQAhBfgQtY+lWz
Z4Rxsostq88eDdRbqkVgocIU3dBTj5pA8d3qoG/jUpzcUfrNfhlBpLY7URjy+6pWrdjLy0i+82fD
2HBNyJ7Eqghre5h9LHd1JvNCR1qcbVRg5kdZSXBeatpJeZWmqQ9j2dW+N0iVtAf0EP+KSikWOWyg
sDpmptYVmmR6edF0dfy7IldDQ1oO5u9VIes3cdVluCbOiXKdySjJbQ0DxxJUl8c+sDt01Ean9ssw
3aZD3jtpmOpOMlTU8QAMja0np6V2KQR+CESpVAdMuGM9kezP18O7+iuXVlJZVgOQIeozyumWQimx
q4y0je5CWauxKja1KyUz2odGFVDxUPr2UBsCnu8VrZK5kMYzFdgPh38tC9EdoR+2Os0RvDGQ0hCj
O32S70PAtiypRHeMAeNrjhtpF4JHd9QhwB25wYf388m/y9KQzyR5AWcMJh2Z29Xk9QiHkY5e8x19
gfpqLAx8dUIdwVVKLxvNj4MrSMHCmR34bsoaeSunKtuPRjZXs9M3LqTsTfaUfJfVYfBVN3nFEa5R
XlCn4kYrEn9TYiZl50lZ/IKwWZ05LF7TiJPUlPG5vmCzSSwVyfpPx29rWRp4AvUOiX/wWGNnaoIX
y9pwM5qTdC3FIQVFH4ksxdbVoAPm0muPSqOaDfTBqkesHNfIiz7IpmHT57l6XVsDWj55NouDW5K2
oB+IUj2VK8vPN0McNEBJo3C0pXzoAk8bdQyt1QID7IRsnyRxRtnclaS8hA1A2TV34hoUNjjbCgH2
wGjr5swXeHc+8+oJgvwDRzwuNatEmSJKPdQkHXfI7GnglSxgJnAR0JER4YZQITuzzN6dl0u55rVo
Q3sOhbXVGw8EdJ5xMlLuGr3mHg7idZFuH9qvlVh8TWpRfqyKQXvEzK7507LUMjJSckufkwNz3d9I
jaCGZzIpdxryVq7ciJqT+sPvz3fR+8SVUQDeIb3Ku6S2u3qfmZWNg1xWyl00BcVBtNrhm6AM8EYD
ZATTOTWdItWUS4lv+4Nj7sFs1WiP9vC5vOvdBWh5DqBKXC/JTOjvna7stFS7OAo65a6fZekhV/to
Y5W0kcJWCL59Pud3eeRqqFUKRKKVqXikK3eZiefjWGIUTr5yDu/3PlRwdyUvpmiFKiqQhNMJRYYk
IrTT6XfhhCVvIkbZHsi0cjvlM92KvK22gaxAnS39/qbIy3bz+STfF7LAv1BNpX0NWPw99i9SB857
3VfvSnU0vdjMtlEYp7baVhdAOR/7XLxu5n5fqPVNb5yz7/loWaEZRpceVrNOV3b1jvvBEMQ2D7W7
eR5xcE8k5YhUanjVJ+3sokEwXCRpmV8nipj9qNP0Pi+iRZ20jv84jQNUtWAfQTYAQ6GVf/oZGqsz
ZgO2y51Yk9XbkjEMrY0iR3tT83OY96AmaFf5WCqO2ajG7yHodi0xFmLh0EzO3JaR5FazFT+f+T7L
G3gbytWl7gbjh7NEBqa0Bn01SQD8GFjRUcbXfjuK2qUZTMrOUAulwJokmw7osza3WgL0ooozrLOF
JH9qAiU6tx3WWw/GDDwrbuTUq0gv1+AicIlRqFNUPealXIUuNt9l4skhKbWVVEnu5CTzxH50MOZL
qxRCKN1ZVU9OoFrtg8nv9d0R0e0J5FMnKe6smOnSYhnUyKtnNHlsUW10kgOu66GDjUZ+6RvpYNjo
owu7GjOPnxUw9Evq80MNNTBqHk1O0c5ulaEcbJSo+2e1m9XvllhGl1VBjLIVJEgsp8ihgjlZvZST
4iAZv5nK1AJqjbMLLN80l45VLtukbaXs1lwshG2hl/NIDTPNY4oeNBRtCfLIHwuQLdcb8oRFsJC1
RxX3dNGJQZtLQ1klXwI1qeX9OAPZsNswQOov6s1Gtgn3yUufyOlXbFkaillz0n6R207ZkXinz5EU
q0ByI3xs7Cy2gtARddxDbAmPk3MHwDoa8qzYOdCrhvEM3GV9p0AJqmiymGftRiqjYB7S1un7Stoq
eXSXRWPkKEI2e0orxbh0+6nnB7V1OS1ShvT5e1caksShNnhOY+PdBQzrDLoMYBgWcgLn4CrXQko1
AtojyF8EvBuQxN7RCvAk/Qd2A4hU65tF3aPQnzIpvtZmXmHR79TxHAdzffzzEEDy8cxELgXawfpL
kikJgkVH5ctAh9wZCywNe9LuQ9Zg0lk0tf4lMcfRlhPpTBH5HdqFzJZy4CuxiqOZMHq6htqu1XxD
z4wvs3wbpVeNdFPQ/DOVzlV9wRUpqaqIrsbxnd5aeGY9TIkKTLt0Au0qM/ZVbXpqLtmW/D3O462Y
1d5r/Ppvk/G/LZI4/2+Tcaf4WTT/9D8uXl7SKA/+50dm48sf8JfZuKX/M3gK6iwWEDJQ+EvT7y+3
cX7GBDDF/ZhiN+B8vu7/NhuXpH+mAcrvAQ8AlnFhgiJv04b/8rfFbJweD78BmSCaJRSO/vbq6B68
FLd/nS3N6sf/lHfZLW3rtvmXv736g705gkAAy3iELArZwBiB/a12GNrpcTpysdyCFre1/iIOdlF9
gYJUlu3b2tWRTEd/JacorOIVJe7GdqcrF0gf2VOuQCQ45JzlqYPpHXJAZYQ+6U7EWFQ/1CY+BZ5O
6UZ1mtKtmi99vFWEreDv6sTLDUerLjN0HyXTDfWNER/qfK8Ml76+H0LP7xwtdfV2m40XJaLsxcZH
BWj6mtUgI67CC+Nb8zX7NT5pv8cnsAbq9ZQdo/hxUveZfw5trp8e0u/e0Co7RpUEEf5Qlbem4DU/
phfje/Gj+iHrjvZdfOlD23iWStd4Ln4UP7qXHJvBxJ6fR/jnX7iW+JtuepkiUARsW7voXK3YDfFF
F//UEyC71TaerxqFXtdmQicvQfNmp3WPqfB7olKQDaE9xrfDdOY+s3bnXE/ptcb0psBp4EKj+AEf
fTAeyvpopjvRvNCE+1K+VXX7ev4tHM2H7jL7On9LHhVPSO3kEeWhqncQl7cqR8wcmIDl3YAyMbJA
NdwLW+E3vtlU/7pW367Ns4+5SiD/kx5TPbNA1q3a/wIL5FxUWBva/v8XFT745gincCIvTV4S+FXd
yxQRSdEzXdmO8qC5aVmiSb9km75GNJvPkenPjbYK0v/gaOu0YwkPyCIiekOdBQr52lOyVuci4PKt
bjtH304OvolO7MYum96xPEK8M/OX5kQuvCw3cLUz4YmM833IffsA64wrS5O59LNQ3arbwUPJDbOT
Dkye3aQoYNjaw+S0l4DOWph6X82n8ZeP+8X9QnkgC6tsoQVdZSeH8gvcCPR8g3kLJUl5jg7I0iu+
uzQ777OX4NjSbNGdoHCSe+FaMez2IroXIboZ1PZtcvNdKv7rD9TSHg0by5ghBuYCvck2vKSwqSwn
jRe3dus7+tfgsv0dZq5wL1zFd0MEys1WDsFt8Dg/laPbod1+Pbj9XaA6fupc+nZ3WX/TU6dM7Uuj
tvUH6Vvzq98mN9P34SJws7vK1lM7uoPKTbdD1OyvymbkWlg5c+oUmFTGzhBu5keabaGLpmT0O+Rn
f5c/85/lzxreQ7D8Vylt/fqXeK1w7C72Bzywo5T3lKqB3KXJFixmjSqManemnf+QLyK3Me0BPiIF
vC/t1of6mToIAoZ2eqaKd/4zr+L7f3/m/4qf+Vw0WSuB/FtHk1WP4K9gtqgKIq0nU0ZdYuubXKfq
R8kECqNuSzl4GWQVIYEqslujwUoI/SdHUNRzF8ZzQ64Oh3+LIdfFtr+mCT+MQhuIPLrWp9NMNDmp
gIqpWwqLDh1c5+t3YHLXTnem33R2oFU6/HcPJH906OEwwqWE4hROFKu3GMlFKJtNpW57H9N0xSww
3zAwdgJesJOjcdw05RjsDKvRHQW5v41Ajceu9USz63oyvUVm0JXzKdtPSlgeQkwaHBWEL4qEYbXR
JyJvfV2V9El1k5Ac+0nu+snXUVZTFKzaPyU1v36gt9NZfaC8SfAniWJ1aylO5oSDLY7OzK1ptitk
akwn7Z0gd9PI5TDrUe+yxQfqLmN1y8Hh9zZVIGO8yp/SzDaAWzrnDt0Pt+nb51t91yBLRXToeb6J
zH6P/Br0udTG5Sr+Ut+YD/rO3MkPJXcD82Z47q/GbX0VnWltnfvka+2e/+KfXFudb//Rn3xZcaur
P7nd/9lga9xgEWa5KAukedVThcgHVJmnprPDq3MUoXNLa11///dYWufmuurE/N1zXWsrv27zRZ9d
Bm62/GcVtZo+TOMZScftw4Po3NzgUW0/Pt5/+XKmKvH6cdYf7+04q3ASmLneW8s40yG4a/eAzGzx
4G+DXbt/Lvf1Hi6WpzskyPvGHu2tsFUc3y5tcrvL8jq3n54OridsvYPOv6QlfF3a31Vbt3P7Gmch
2zqb1MsLtuezB17Hl3o0Iwzn1W1BVfuO+OfDyTlam/AWNZXEqQpH3Nezk6MacywP1U0tOjggGtBr
7o3954WFc8/y2jd7kxME/47Pcm7BvJ63b57l710wH57bbxbMq3jZm3G0MKAUmbFg+g1Szvqh+bHn
kCm2eE2USGGd0+Q6+45XTbchrhqRfpu6bd3xZza61k36Fdq6JrtK6IaRy3kHQqE17HinRI6lfE16
iodO5UJnSrkunQMNnNsxrx/izQv4T98xZ7/Yqvr/j36xtXzdOnStobKN3ll9ErFC8swptiLXYsff
qaor/VacMMGq0RX+4VWyCpf/7qvk7EtYxdV/i5fwUQERvCnaZgvpyXpHwFAgOswDELGt6/4o7B/l
Zthe/UAD1n3YxK79Enh24zauefPoHBtPsXdfvlzTqbYnd3cxOQ87d3cf27vPQyTQ3Y/i9f99qLWD
eNq1Joq8PJS4pU3rctA4+lGzx034Vd92k927Yc+PmkNx0RzYyA/6FZ3bY/EbUzNHLx1hN7H1241i
fxM2v6qd8qi5nWPtfKfaJTYCBvc+l5Oj7x2/QYK+1b3pQL1kt4dz5piuvtddnHB2phttW9tw+Ntr
7e0tbb/NeBFuXpBH8VB6c0vvpb5QMUL7ektpSvDInV+KK99Vb1v7RXC2+2RreD0vULcd77G1E/74
xDF/me5LymnnObV9QBpvEz5zVD8H22YT8acCEthGzs9b7crOLm/BdXqat7c4oQyn5Dl0N7W9ZtPa
4r53DP61yq+AR+5EW/8y/47DkKe72p1xvZTLpK24/x7/bg/d5nvvjAfm8zNxfuru5ePgfr827e+U
t5zvt3eZs1UZLreLPSKVHMbb7/wUiuG2djh4ps0vVw7pUnsTN/iu2ofrL8cjeEsbrJutexeNt/z1
gEiyffFrvEHUfdM5tdt4rXvROb++yYT+zEbT2I2dXxq/Dw1lr3bzy8zuNw8XnX2V7oHVuhwQ7uA8
XF3E+9qtPKpDN+HlRX65/GGlW2/C/XDoHyoU5+2ysAdnOsSX8b4DkunQ+bG7Q+zglnQrUz6ML6eD
crMMuzyh7/j8/S2xFf5K7F/Xj9rWvzHtp93vzv72TTxGKMnaom1Xl+gM8o5Lr3HFB+8x2beebvde
sX9s3M4d3PkwbIwrXrPgjPY+sLeTPdm73NkNzO/MTlg1x/8Ki282wiqLLztwdlDQ1K1mN17KTJnA
1WZfbCP75grfwU1+OXjurbGFBXt4bPaedOARN9PGc9wzWd+5SLHmLv2HRIpz72d10NdtVbWQvJf3
sywq/8q4Gbwr1CHtyvkhubNr2ZlzeJouHU/ZsgdyW9wEt/+Lve9sjhvJtvwrE+87JuDNxnsbsZlw
5VlVdNIXBC289/j1e7LUE6JAbWF7p2e7J56ComiqiHQ3r7/3bNfr83Fhe5aZ1kzN/8W0fjGt/55M
a6Y7/isv5RJ/mDlg/5X8E43vfqLVIKwFuB7WZvJTvjonN94UoFMJZFNlVibvMPlYW53d2a3VWpM9
4Wt6P9iDjdgTZa+N6xJSEqh5+J5FpNhrSAq086dsJdiCra8nU6SCqdiiFdDUiq3QikzO6lzt1Lmd
y1HVhEJjGvgaQqNWjoj4iC3VKju7b82BqmTbmlZnKevOevJNw9QtJknRwGTVW9x5hBRFipXd47cF
TU3EaWCzQ2NIoNWAm+4jEpC7J4k+Ffg9M/GhNDhvKdVvckjHU+zcnGSzgWLUkVNOt2JL4q2xL18k
Z6JbSNqMbG+2D19UOAUC4iZQH+5zYpDpIrUhpl8392jdReDP0Ag0wJEq5NiSV7Yf72xC53eIb7ze
43WmVLy+viY0WlPkitm+nTgplFeZjHZrFxbbFqQX3pXmaKt2ahYOUwpQVmMmznW5jfNcOOuZKh/q
Q5D5VQ7PP06vxe61VMcnO3kJopyd5KYzWYSTHaO87q1ila10p1gN5mhJNvrKWyKcKAW08NAC6pHt
W4Ed4acM/vXUCswYBy6Zmh3g+NnvSgdoinBmRHZo1TTB63i3ndPQmtzUifHq4MY72LwAfeEPaQ6V
hrcnqKDom7IdH4G1in/yQXAqq7fr1WSNJjR9zxKJaA8WUt2hTRfQwbAYfAiYVWh5WAYaINqjBe3N
1KBxl1ZL001pSQfVEWwejqBk1dmFCdQLaOAKyF7HyeR2Q0W3oDRDPo0VuKS85VfTXjrm23IlbhuH
BpZvIvOTRmTCdIR15oaEQD23SiezU8vuV82+2fM2b2ZrPGl3NFE1RIM14LgomuSDhJnq2Zg8TaBI
QjGk4X2HnxMrNwc8sUM0GcnPVAYdN1aDrdjA7wQFVHRyS7dUfGpYEJR2dnngGHC1rbENbdegHVFv
x0Nrk3DlrygayTjBEvkssoqZw+oXq/i3ZRWol7rOKubGrtfKXBzqYBWdXYNR1JbqdGD4g+0dh98E
g4e7JIJHsFeUR89h/EEweWvEDfQcno7IksjMyE4djr50MFhBtNYqlGj+WMMcaM3JSs0Q9KzhEiY0
cdZmtmt2/Up9HEDPMvHgh53W4wFpByZuhW9lNhKpmX2B2ztSBP/xSPnAk734GJwamqyNVeM0Di6f
LTnIvloB0XeFoD7VLzcH3M66zlLRuGBhn2a2UNVFKLjsK9mR4BJgN7qlsOR3PWXisbWUl8nuzAJi
cbKVx2Q1gSvJ4JCSyfgk+1CpQFTaOomJPF5wTNlKzNqJ7AD75uN7H5zStzwT6eT46lu5469DK7Fr
p3SEZ8Z7Y3DWDPw1MnMnOLO/S5Gdwt4bHkMIX6TUmeUOfwfeKzyzJwhuZJf4+8DE2Vgp9UwOG95t
Uoe969s76zf2jhwfgc3+99eJHa6B9+TgK0YMrZLWTop5hziXxAY2Nv6PMbPYSq3CxpywxgxSAP30
MQPG9T0zwDpSB5+71GHrYZ4Lfx2Zk5uz+djsK+aJleR4Fxv58nlgcoL9HZjtvnNTsFzGdjUoEBoc
CiG9iVcpdIYtEM6gPyTEOCrrepWcopP8mK/AviFbm319K6x7c7DR78xpL0rOAMueKTNIVDIFs3Uy
nIJMAxpDyrUWJAb4N1qNO/mFR+dms58scHfKpIuI8/JdRo8DzoDHLfGsgja0oryJBlQnhQoIKMRm
YHE3oR3bgK+3TLRwhnLCmRzEOxNdJQRCZXvW6CaOD5E22qOZ4rXGhifhm4KF+2UzUR04zE+B3iMQ
AigBPY2mQLe6XbwrUCw8GuzQh8wciXKD2O7aN885sn4cwATSzNFPkROaEPMe5JpHoZSMuFsWQIqo
gp1ESMaAFyin3E5zFGo45are1lvNOe9KiMoKYmzXQ4aKmHhFY/NRsBUsusYG1VYBsmf3C23akPwU
2xL1kQi1cTfGqif3bIU6NgZTxvRNt3URz4XIbXFBMFuzslozh2ursLQjahcwtmERiL6OEA1eg4ne
uR7kPPQyF67wVb2S1vVWcMRH+UV9qc3xxQdl1ma81bedu4JdndOJGdpEpFC/UrKBK8fcTfaj3Vnc
DkcLzdN3JCe84daDk1j0HV206Pt7Qo+vCKfT893+KSJ3dz15hdbn4cBo60Z36t7cMG1PIBM5MRdL
TW7ZKCW+yTGWAfUQXRUx4OvrveFWJtwgJiOz0upd48bHCevYqRL69AjSYkeqmDreXtnwNzm9m29y
HAzjhWy3PBxNCToYCYprCajD3CLxCu693pbWgbvGSTJ1PMf295QRE6LlICGPRhTKMsgBSMhgrpNV
Qs+kmpOvNEfAxklr9ZGDayhzsCy6F02FjtiYLQ1c5t4jluFYkpUe/MN7bsVQIjzQfoYP5LVhCYxR
S/itgSPUTNUK8BhuwWWhXNJf5nGxDxbJ3KUjF8Bl7IYacZKLt660xItNwi4s01DZpUAE5WKfDI/M
9mAXOt9D+Ni+C8xWG/B3t4otmEC73gpgsO3e32j4uVnxlhQS35Upu7sq3TE1VdkW9rNA2jtwMTM7
XDRVcDXGx6Cx2pkdr1sHyCXgxfFxvGud6oyumrvaAUIcfse4ITjxBpCLLuPMEThwDlnFeB00X/g2
Y5YliA+YGQa65x2Go3gWz+G2/SLslV289VfKvnvInYFw+CvDYi5SeFZvDNgGjBcyPiwQzI1xWUiG
2Ilxb1Xwwm/P5vCTv5VJBYtJhg4LsnF9W8clY6fEHIzQrTeCNdDgvrfxLrhzO/xNf9NRdTVswJmd
5OxbbI6NC4etCcddY0GDze58M4GODb/0Q/9QOa1ZQu8Mwd9iPB9UYEWODvYS4RKPENoTqOmpohRq
dQXyxDnhBAOnfk5g1BSmeIQdh/vPTKDIEVbwhoIK4S5l2i2+djY76QquViY6GWtm3nX2HdyMEPkl
EnkqOGNhnYIQoTM44WGEj5PDEzMHJb54yuXDQi9L8CbmVgXvwmYEoGoB/vEWajUPDms4Pcyt4n2P
XEhb2zInrXZhYz50d7xkigTg3rg/o8008RYu1gG7xv58sCbYCgZsDomwK8yuqwGGbcBM9bEjCfYc
Detu0gewuZVHU5gzOCtQQgrWxgxeGJ7IGGUBjAbPZ+ZOu+IJBQfHddIuouiyMy6HR2pf+g23CnCZ
Lx92su6chhqrbM8jWTK779bKDsfFnO4keOKOEOSWd1YRHAAp7T1TX+HzQoo60lW/CdSBFA8xpsCM
CGWvmxI+mXCN77wVd4Jg3qR3nTtsmGBmBMeegBZGeCJTKqCU2JkZuswYnHCJnmF516sa5Q8hgRzC
BzuNCExbtLeirVkvjJBDKAW9E8AEhNKBLUi3KIA8FI4b2hmlyVsLR7WO020RCClxfoYZgpQbB6gD
JaGvoGNsENtt+YS2I9hnZiGXD2y3IRVh7IDWb5kY4m7Ze9lvdQr4RnyvrCJHPDHJyazBwIEZBWsQ
76YguwWFcNHGnlfg/7Kxf9nY34uPhCVzYuauR9UkyjB7eOMiKL9McNRQ8p4YmxR3S0mZy8YLm82H
BIBfxssv4+WX8fLLePllvAz/43sx6ccCPeYBvWa6zCI7ApemvsHYN1IN4JNeORp04oUiwKUxZglC
/09jLBths1DBLyPslxH2ywiD3vXLCPvzjbBFLXoWqPqntGhtgR/PSzR4voxTY0CkBF3dLnGPYsUC
59lWOrDAKsscQ/yRwFmB6K5yiSEWsE01+I0nU7ZExDEU+Jom+GGYf/ub1wh5err58sb8sjF9yw3C
vz5Ma7i3US9pKU4PtwFAAuiApMfc9JH+xhwyzOfxzc+6YfbxUt7X4kpnsY5/35Uuhr8ukfQPltF/
0/AX2kb+TOFB5z/WkwltB+cp5H3VoU9N1zDih7cO/jrmc7u/f70f6TOcqjmSH+7xi8KEN32DNMEe
/0vMtc78ffBDrSbz+TSRQ4m31hRO9VuOHJBKsM4O2aF29JvmQbyR9tJuOMq3hVXAoV0ic0RDuKqG
a4nc3Ny8oH0XuYFXMyE3cEVN62nNr5CTup6c0lTg6m/tHN7RwBZovhqRzFqaLCVkgHEd2AR/3ZFp
/SUh2vH9/RyQM8IAmCtnvobm8R0xAAlriBHYA64GvWdpm5y9ud/A8b1tiUdfXyOK3A9E/uD9v6/M
e4Q24BdU2IKRwomskJZ9Za+w1R/vsReXPcKTgQ1weQdLKji+Xo9M/tyL/uFkZrZ9EsZGrMetjFxl
9rFById+7a3BzMmjRuxbFOI8AFGWnAZye6lld5C8TKwtQf7LFhk0d6iRsYCrYQKFhbCwXYfgip0h
eBVZIQITWEsEn+v9K1JtxsuuvSP3JbLel3B4WGuXz0r1h5XMlOoBOMvKICIeoH4tHr03pFk7/Vo7
h0/qEX3CjsMNUHIyMgQmA+BWKW8Q9MzmJqLt9DOKA2XgMESsmmZ4zl9UBPlMDrnYgGXzUOFFUTgo
HlWr60n35foJSCzN85Mx8GHeM0XdaGv0nPVwN9CnN0Sc9o2FQFP6IiBmZPok3AGD5y61UzuxODM+
x+dgB5RZRO5CRISYT5vlB1+f06XA7tqcZmo9cFNkKS5YbAURKpkiEoVQiGQ3Wx15XCyeh4QYUruX
XBPaoIxfsHJkAgkPvb1G7hIqphDZRBSwvgRlJNB8hKkiJwYxoh4hzGSHmBG0psxRvqBEdSHzGL2A
FvaUvf6BL0dobqyFHObPogU65suCtIgb7FjKz4iQLYsOsPhQhsSl3vJPLH2pQyTOu0fsB/lozYFl
o9V3Cb6y8DYLMnsIP7NwOktnYuFvlmTP6D2kKaLvTlVYvmxKR/+2MjalbJZoVw7H8+hGSL+uEcGs
zXA7wEv3pB4my2UpPzotIO4R+MUp6gic1oj7dfYlnAYnNJtxshouaUmGGSN/TT6wfIXOktY8VIQM
geL3wuk3r6+e9f5+t31LndNNFpMsI7h/4FGhif8C3MHzu2HWyFBj3nHm82Zyn/0PHHbE59AbetW6
7GcWBWK+coQX4VyvLvFkhGz/SfISZy3eWjkLvVECyaeEv+QgoF7XZdvb30luSVj0LCQBDcFKwHjX
a3CMc0FHUtA7ntyl5t3dOTdT+7JC8MTj62uG2jvGRa/fg59riN/v5qVA8wMd8UMWdlKLiZan5CCr
0LqQaeZ0Ts6ywJwKhzRtxYeFQZek5aVC7MOov6Tl/y9puUgPs5T9P4QelpixOHP2/3m3ZYntXjID
PxDuL7b712K7Mw3pLybVlxQl8U9QlJaUTnGmKP1VlM4ltX/etvavq/ZrP1X70WScdRRTUJgw445K
XvpoOgJVTz9+7ZC5c8gHd3XIzvVOcJHkbb4hk8JKyFu886HJIffAbO+QRk/DNdQLN10jt4cg2Qfm
3ctAFadGLhl6VjmqPe1yeGIigkS9bhdf8ioyyqoMgjsDmncY0+BYOAD7iY5VSY4JLD0Uay6osovL
m9ln/2bLuwCBfDI00KpdENBEGchYrBThg8TQ0zoN0a0VxbIjzW5bpMjID5r5yFRzlgs7mFDGaXUL
8wMGSOzGG/WSK1rSdsfyQCOblYkAN1IFqgkBdGTC8vZY8YAZHZBkZac7AyY/SzlqESFnCZdI5aES
zhTNyx1gZ5JcIL3qKIJttNZ1RW5xcTNt4d9qcdJPM78/nNzs3o187Gciuug6cBMoZHO8h1/j/hF2
NHLveHhBHOdGhseloxfv5I1zcyxQLiNQ2CML5gQTW9doaHZFSg+djBIFMznYq/X5+hkuLnMmM/+F
y1TYjl5b50z+KVIeqm0FV01psVzSeD/BSWOH4F7PzPnyvNqL5OnL1vFRPxquV3u4bNCdBq8cnpHs
iLflFD405lYYra+SU69kO70Rt6qrbnQ3PfsNyd3ru8dmdG3GM+kIBHst1wfMGL1t7Q0cetcffwED
vPb8mZnfAPosFzVwjwpwuigGGml8/8yKyYStTHl8zZCBqbgsQ5Nloiem4NrChqWNMws+sAPzVKM9
9nuFqnx4LPqtRAUwB49INDlNVkWQnEa63vJO1ye+sC/G3P4dVJ4LJuxLevyC0rHjkoH9c6nx/XLO
EQSKcggaqcQAmwZVxMCiMNEti+bw7cGFypFbRhkTbO9n+FXtFXFQyZbhF4r9DFwU8oZ/bzfodXNX
kS8FdNqKYJYoaGMewgBW+LoiJ8hCFDid4cd7B6QT0vLeF05XYrtw5XTnoFdcMXERH2AR4CojJv9o
kMcSDmDmLf66Y7/pTKAQgb+zIqjtF3Z4nFMR8/phLd07Y8bG//r3bg6f8Xvv3RL5zhhu+4eT74zp
/nuS74xd/6vId0E6zjHyfpd0XGLAF0/WB/XtL8OAxZ/vCgJRGkBzGNQLeM+HiWcxJ9SK2svOc4Dy
pNrJ0bgHzsYH8Dp6hopyB35nopaCBakWKhcEnjGMz4zt++CzAGkyNWLOSQPqa1Na7iNUFE2ohR2t
3aWz1yG1JDdDsj1L5zdQTDWg2RTyPM8KCqGeN9XZB25ySYChBwhCs0RNF+Pw6KkhuZ3pfUFKur3f
A4yciuZ7hFUAdHzDI/yLRsuoyslNiZ55fDuuBoeVGkVw2Ic27wJphACrFRU/Z+ZojSzRjWH/pHZk
pUixxouo/hChQIsmb4rmE9OjS7xwndmi7+bC5swsgrEM0YXSw8mYGiqpRxTTMI6/ySF6RqiV7Ece
rH/3lb9U07DaGlQb4zcaefxHFItVYQ+oLZdsJiNywmoDvhr4yxK/ZloTq8Rh9YjsaV9Lgte+fQQ3
7D3oHwyj8BYlYEjiZ2n+BYIZCBlaIoKDOkG1IR1Q3sWi7Gi5xX5Guj8qklAWrqFioLsUWAASDK9Y
GTGcb9n7wlqAgBrQj+b6lv0f5NN3cprJp9QX0jaPQU48rKSSPPtkVdLTLRBPmGpYk8y02S8YjaRW
tvr69WE0HySKznUFlJ6np1d0sIEMj8jr8X0dguoLGoAYUnPpbBcJn2m4H27dfyfC/2nbKF3/fooz
oVpWXtYVKU7xos4zTwX7YIfG1LfIvl3dooYItUQoIL8o/SHO9/b5GQDA5Ph+f4/WA29vOno/xbCH
vRXT8FBPu12/v7+jlvDs0ncO4Vh2uGuRsPtMzyjRC1GiU6AOL3NQ4MbitdH6HFgjWeB5i6ubSfR/
r9UtM62ZrP/FtBaZ1sw0/NOY1qKmMLMx/1BN4aeKtiHwAgBtBBGA3D/yS89Tw2QcIAshpWpcdx8m
PKRVDpawflJt4NeuF3j0T1vO6h+GnC03FLlGjUQMGWjC68Dr6EqhVwBgaZ7lAOWnndA5aSRUZhyn
qQ00PjLIAlqNyjEBBtRj36PRfplmNeX44ibtxOciKGmXjZWjaHFNjL7jl2b8U4Xh+4zlmSqXRnGs
eDUYJzqRdKjDRUpOQIuVRMYd/IMNCnvdAm1A7p5YUsJ676M//4IEvnj5Pyl0H6YwU+jSSgMItYwp
wLBmLPrkW6xQjrWzSwhrC8PqBn3kCR2hXZ3fE+RCXNcBRKYVXZvBTGtKh7aOgxIz2DHr+PW4Yw0R
DzZ6+jWsq83dOiLHhSGX9n2udvzx+37pZH5t1TN9oi7apuc4rFqwS2hyyAsrKXxfcHWUSCsonQn3
hTVGQCefjvTmHnV8TDVMyTFDNkFoIkFidHEkTPtV4PaHlwNJSu/313fq57zuA3nMRPugdxwnZpjm
PaT1M9MwoZVB7YRLg6m0j6bTUfQjKsgNa7L4IqOxEGvb6OwrZoewwm7XvWWaAJt6z/wxFIXo9/fv
5/frM10kZHbmHxS0P56QF490Jkn/pCNdYpMMtezjRv35bHLpts74eurHUh8XoMGU7G627nW6WXj4
PLf59z38AjRx5ZZf8iM+EGU0SArv9RBJuC01LrCANiVoTELjXfTQkC2rgg9pss+RUtWi5Rj6a6Dd
V0H2aM7AMp5eWcThi3V9xUt3ep75++fdaWFBiZg3kf8jlIgFaXTZvA8n9gdIo0UimfHYdApVragY
kfAUrcR8JPJCW4IEqClrfctkAke+DiZsfkdBEt0IB0hse3vkIjrIZTyjNp8uaCaLc5pz07/CnGb8
9Y+8TL8LDvN/tXVTPSXhU/Y30lZvT+3f8ve/nZunJgS6/Uv9n+xhL3kxVqEfNP/zxx+B2/jbWOZT
8/TDD1bWhM14bN+q8fRWA5n4HxCP7J3/ty/+7e3ylNuxePuv/3jJ26xhT/PDPANW5eWl1et//QdD
jrkGfZnHP8O7ZH/1De+SExTt74BLBQyNCvRpWdXx0jfASw7oNH/XZUBO6BowXQWAXn6HvNQBk8kj
5V4yZFFUeY01QvkH5qUo/B2o5OiNzYBgJR34ZL8H85LJiO+MWNGA16YqggRQV95AqF6a3TFNGZRW
rTzAuXMiFN3Yr6gc5JrTKMRDQJ3XgGrYA+5+ms4fturm2xAf6yWZHjcbWNOwPYBWkwDdKWBjPkrb
FMq1UvuVfAJeTW7mWgCPpzYFq+ujsKf8MIpgoD4BncR1CU5hFCv8OIqSdVGbtg1/nDhpx2nlmydw
SELlhnXcv/pylK0BS74gR36UnNjS2ZgzDTavk6oYIp4/1oFH0sBH/506RcsR3r/Ri99gZ3Ezfl52
+qMk+DaYDOBTHlDeAM1WZ9uYc6nXNQYGC7KeNw1k/QMhLh7NEKUN55TvA/v6hgo/5uZcBlREQRcU
UZKBkDov++jaWqq8RhOPlR+fRE+ut5VXrrI4Xvlcf1vJI7cKRchs2fXavdJMAVmYAKPI2ZFqiiII
GlCsDAAOzjhwLoGhGE0uHjGUtG1lcR8aeeGUXK+5fd7CA6rW6KHT5aKpBllzju1ObKGJF1n0EIbZ
ils1ddfsrs/q05mju6qsYFd0XhcBHz0zWH2gUAlFEmo3k9wiv78eR4IEJjSGKrTJ1YdyicZmWas4
BgwIJHdNBJqXDiT32blXnVqrejmpN5li+HTUw3MlcBshLUq7iEZ0hmrE6TbJAMUclBxVerSX6Xv0
hC/GYiVmCrq9pvnZbzVtQUB+4ieYF4rsJAN1xYDjnUNv8eIQ96kxaTc5j1z3RFmhyezXNGpLCxC+
ghOo/LatpsgdE6FacEj+dE8MWeVVVQJX1Of9V6rE1+q2w9iaX29TLXo3xk66E/zBxmyHB81oD0GD
BliTUsmWLMn+yoDrI9ck9NrvxnFrDJ64YMT/jC4MDdEooAprhn7xnn/QmjgR/NUvRRxTUcU3vA68
2MZv32JO/pIBgH2BCuebz5B2dF1ivE7k2fb/yO360PPkHlzwpBvtk1GKq6rg7I4rb4dB/BpMzd0Q
oudoNnkLHO9y6T/eSQPiTRIgxgxRAnjDPCDZh0GBcpdJOMnGOdRygKb7ppxKxF/7aHCFJDp0dWsb
oqC9nQeM7jA0paWam4vA+DQHUYa0FSBWQXo/Lh7AxJI89aJw6lCGsdMA0yE9y6LdqnuloqCFd021
h9BVOUCL0SKnwcqbSCT/XvZ02YoP05ixp4Th1fscpuG/q7JdvQitC0jKqqOctlYz6rUkQr/EJ7Uy
NWEtLzmNZpYBaIydxIfhZyTQ5H7q8SOG79HgRHB90e1CcwqBFnfoOde/k4ULRPF0l6CR02OW3NSo
Knm7zgwvkEHXjmLGnNoozXRZ5oVTq6aAtv7SiaiI0yvSDS8ZfyxAIJUBu2+UF5jPJV3408CSwASw
JKoAqf+RBjoequYYJuJJRuvpgMo8Q5VrfaoOTjedPB8tEiUXooHE/S6qB1L1X6d8n8nrsbf75FYD
7peMkKt0DlozLdYhILRj6qs7UXSvb9FFr/o0U9wXCZIbYkyek4nCtVUeS8IpruwBUcaOHNTB1AcK
WGwUX2noCowmxcAGP3dopfzSvdcrJUNPyQF6WWIXmVO2+1IgokEyFOSZvK3c17nZBrTViCxQo3XF
aYG0Zw6Sb7QlCzyYDLRFHRDuP+5uEeheykmdeIpR8RW741Mlbv2OcNkXDa1LUxr6RHNDGZO3yshC
vd3kH6f+bkCf68wcdsECt7t4ged7+HE+s9MehDzIcq7FfNAWPKWjT7W93u18VFSHtqpZAKeN4l3t
r6TaDAY7Le8iyRVGVKC2B/9rCkaUHFN+o/AuHxIOldj8Q9iTKrfEcq0BKKWSUfPlFKGjopPpY6wf
E89VK8KfgP5znRzYhbi2khnvMvimabkGOxtOXxvDNTQ7gbNZf2rHe0m6uT7WJw3OkMEgVYhJ2BeC
CsT7H49R5gLFMDJZOBkNUGwkO0XjVc81dsZXDVBj1web+VRAM7PBZivr0V5eCzTQeYvguYR/pKms
UIXXU7O0fK2kxMjWceDI8abrAEhMOehPw3QKEZgAXEp06No9KhH5An3aS/TCy4ly5LdTDJAuUqOS
+AKCLJzDMxCzSriLH2Ub2b+xuouCEIgsHJH621pyp24XRFYkm+m4lXwTfxy+qLkZcCcxW19f8ic1
5NuSDYWHGgiTby7zoW3KnJyNwml0DCQ2lDRFR8oX6bFXaS3aXuggP7HTzDDYljGtyoVbenHM/UBL
bMchhPEF0gAK8o/Hy/WJbEQFdtzwnQgtO9EycDIZB1YylPRqgjVG+0xx8h6p1IPiBgkdXgF03+tm
I5As3/WlHXh2H0ZEjO5ZvWxCPIRZ0mPWmTLuWrKd6ns9J/JZdJEwL8VW9Vaiw2P6aOQnn6NCbgeI
Hum3k7DhCzTR0HMzW8TKmpshl02GRgULWESW+SXl5INiVRe1oU0+NjlBk8mJxkgNeeLBPe9VuIkK
2gq70rfFYZ3BcbhvO9KoREKKR21HqsnXTrMk9y8w3J+3/fuEZoLXazohrYdBOOkjDeGYEu8jeduj
BfABBcddsiubQxceOnXdRhtBXWeT2XJEPCsVCZDAq5I4IjL4p2/WnpllMF3MAYeSEf+gBzTIaftc
32svhTmegqPypHpEO4O6vGllq0hnSUiuk+qk296jKhLpXoiJrxL5HaJFV0h/n+6hAxgH4yZC0mhq
9x0VOSrhr0SzWHOv12/AzOH/26XXVbg84NpQ4af4kQRFXuUFnuuFE3c2DspL9AqYV+U5FTeNvOIF
W+XsFux6W62Vt2oifkTKA9aePkERNx6RBJU/cYKZ7puTZBX36W25Ut6rPUiOT0n22Oq0gdB5CU/Z
1ttkE+GO6Fi8ypesibnqfqEwgxdE6LW6rPNM2f5AYaKW5M1gYBHY3AotspFDXJF0z6HBaeUUChFi
F8emvTUA8MpgVaBZ5fVtvBTszEmKGXkyPBiwuefI731tcKkaBOIpeM2QGXYXoN2rE7emgWYjPYFX
JuntxLDBNJWI8o8i0Tf1bXbCgbartDAzmSQyLJtdc9cHREc+Gudcn+EMIO7bQSsq3DdQ/kVoBDOi
N1KtKlQdewS0MySiJGS4hfxXjlYU0vqmQVHNPzngjLlVSdpyKqOsrIIpQdS3DBAQPBnRO3Yk005G
z1BodUugrYvrnNFCFmeenjJa8O6ml0Yk/b5902+FY/TUPRn3yYL+/MmMA+v+sKvqzJnAqelvo/n3
HnpOAN7uSXxVAoYIGS7GuZcGm8W5/alRg1qB6TYCSm1YSS31x0OeI8VsRGZd/hhoKfIBEgJ9Kkey
Em/LHC10O4QE9m5bzc3FG2NyC2/PKz5Rqns528kgtw6Wl3LwynM+LDWv/KkC83F/ZuwliDiulUKw
2hKdewNzvMtyN0fv4JBIiAC/KBHJoiXCY3rKp7v4ndLVme6b9U2i+gHG9HAOAhlHizPsrD5Dx+Q8
S7rjNDM7RT7B0pUbr1i6aD8Td/Cr8KLA/L78vLaP8/tMbqdUPHnv/JM/rr0vhmBlz8VGkAnXHMJ0
Qbf+bNEzGvw+4CWR/yP387usNvJSPKmGJermAJBtw07H2wxrVwDKjeseAm5B3GjQs2JetcV8YcsZ
7/i04x9mMCPMrjJqWdKw5O62AgxgawYASwvJGN9e5ymfdG+mPoCV8ZrOPJrzQGfgV/0weh5/7gfY
jBVJ2vVY2l0KhOBAJKHx5fpwn/0Us/Hm64rbTKtCjBePVqK7bWo1nZMAA0ilE9BhUrNJTbE8JpoZ
w3i+64414A+tMF444aVlzy5Rr8uK13eYhi6sdXSyRgP7ei34X8KMpvrv5zKzRc+ujxLlk+4FGI3T
iY4+POhFU9vAzOQV4gOyQbY69ZDudMR5dcsfVvyXLCGSv1MlRCPM2CP456N7d2hyOa1UWgpwacKN
TwvRvn48FyfhD2Q3m6n8o9hXYq/TixwzTdBlvKF+sQ3Qfb9zIngK90G98vNN4TsjEDAmIlVOhgsx
dCJRxpdS3ssFdGwvhAWcmlIBZ0K16wGJVe5jlLSgUTon0gGIP8kWlUIk9Z2WD6gCwaXSgUuoWqK1
Odr3c24uAAEahmqpndPu9foKBbbXn1aoCpIswVmNsM/M9aBwQdSGIlbYZYevhYHeZWjVoa4q9B+X
vkjxyoBpP90kA21UujA0k1zXhp7rC3po8AGPoQPZ0gwn6rEJtEU9EzL2cRVQELpUNvVZWLDz/LDa
mcaQZWH/23km25xf8XTo1p1h8+qrFuDC7STD0uoFdq1+YtcYVATmuSqJusKjIOFHIgo4PlT5aBTO
8MI15UrmnXIkgQTnjK0ExEBSQ0LGew6c0zDFcB3FthY4AjxxvS2ivrKB1Fyl6JyP3vOFGaHvEkc9
zRIjU+6Jcuq/GDse3d3lF+7r+MUHLfp4dGMGCYF9jKZH3amSbBlAPCk1dnpI4GasBSisTFEN0cdJ
3xpFSxr5QS+dxl/rFe1TGBALV+kiE+enLUoq4nuiJGoIaP64C4kRtaLfcPw5nAjGqxC233bvqPad
bM07GCjny0xQAXDZg+cWcf3QxPWpHoY1YOAMot9ypzgniY4N2EHBkwOL112ptlvdDb/4t/Euxb0k
g2KFOgC0nWDctLU96EQtiA/sgeHO4KxWfm+5dcJTKad9a08RCXUiOnAVTdjMh0CFO/7NQ6cg2Gjw
CkcLKvwn5epCB993YMZkG6M26jYCvdfisSlgRjgh56qrpzJFyQG3un67ZiBdEGGz0WZMNuD0kctU
7DecLKvqRcNR62i9X0J/zFHaUVAd8DNvCeBkkS2eOSKUZkDe97CrXqqvUUwgaLzneMkD9JMrD380
K1xE+AMprz8SAa9ofBhPkXCuAHlUk86nsEuuL/yzssIWrvCqhsdjoLnHJSvjREirQThryKMDUg0K
P3LSvCbPvkgijzbAyEVReEEy3/Ufro89y9L8bdM/jD2TF9IgGYGcYuywJvK99vC/mfuSJjmRpdv/
8vZcIyYiWLxNAjnUJFWXlClpg6lbEnMAwcyv/w7qe+1WkvUV1m/1zGTSosoUxOjux89xt3+qajmC
4tJfBuhz0kXFLhGOfwXa0xAvuoRLP+gMax3t7I0CwW8Z9dcLsULbItcuh2QcyEtbeDMa4jwXwrNR
pypCDfn3530bEq3WfGVFtDtPVmFm8tJM+qgygHm4jb6NRlvkQcKqWwhc9pb9OHUbz8rmyCsjkhVT
bENNhBNV+wC4asgi0AEQnUMQodAdR6sdtRNoMbQZBS5befOevdrqlSkpspSzSWBg51t3Nl9xxpzv
s9qlemedrZ+x7dXo0zzu4JlsrPVbFvv1ti7PzCtnXDRFqmSGtRbsD4bmNr0f1Qf7CQ4k+zB95z+7
8VAx7PS8cZxW3NH/HO4l3W5LgaTu6gV3c9myfrAJ8iFeiiZnzLOmvQkPwm396Zuj+l0XfzLlFy3n
HU//SqKX6fNc3Rn2tSZkV5CPQ4YMDHKxSAWGqKZIPYdOO5YYj9EGGZbg/YV6+/j/93NXb00cVqRv
MfJLCBCAexXsTHMKyRnpx67egnnftPELuMVsUCGAQ15vSptbS7eGirzoNqgdVJyoRo+gUuFCNXiI
K2sXJvsqvtuEPtlyvm+O4auBV6ehtkpVdaLELOG2o116v0PaqM78nAYKNRD5ruv9ovfnCxIhGd23
6Lnagdvvg8HvQiDOgg7N5rogRpO27DSN9xTJ8PbA0z1zHhz53POXCDUL+1M/3InucR4PYbPxYL9p
Fv87gzW9X+mEWE1R41hxrwUybXA+gIZO6dd2PM4x/J3Mf/9k3EKSy3PlgDMC2YWkfE3QyMnMy6GF
RxbLE5vFzqQPDekQf2if5yfa+Q26AaHZk+0ZfpyaYj8iBiTMc1Cj0exzfRbFY54/AnSjqHaafBjn
R0W93vIZ3ZnqVA+PElGTLC/G/pqgRVQfzPmXnJ+MPlF1zCHuzOaHqkAb97wOdAq8nAJTIX/E4UPS
vGxM9uYeIAHAQEVxAI+jeo5cvc1TIpLYGeEIuNVjCdeOK7QxagEzq0NxNu5Jts9p9QG3tSjuo+Ik
0/2cIy37LJpd5ezCzNOVNyS++7N1UUmBTEFc+Bn1O/hqcMLgPDxZVmAAtGvEbfftocohG82nYDT7
Rp6GLxTiVJheLEiL4i36+f3p/c7iXl2A1fRWBsAS89T2DabHIdHsECF6DQohfFeehS6QPWpVQkAL
Gax5BoosKRY+iOQ9FwCk9hwN98Suwty4p9D3jwbQ57rDrxTd7WjQYZnYoXS8lHiNdaiqA+ZeFChk
yPWLsXc894bm2Mqdqzw79sVTIT2Selgao3wRecW8d7LvRRe09BEQe5P4HfWRsTXFroN2pd4l4y7D
8n0b6131DeGrofu8mndO6HG1N+JSuQ/vr9Wta7SslcNdbtsKuNGa02xIQsC0ieAa8WCiezvOdnP7
UUfVrgUlCCok7jXdx6i+mxffe7xz2g0w8+a1Wn3AyilFleChdWr4fyo9qvpz1T5Jx5P0fgg3rvht
XLsaae2JVYKBEwVn2w6DFqHlNH0hzjOVp7radeWdGx4zcy8Tvyz9ZqsqCrl50laDrzwvu2D1GC5n
skbBkslzct/FYRjvbOsw6IemP4l4L8YgDO8ScyDpU2QOjvFcFK+FWdyCzm4JGKuvWT0As+GahGlM
Xgp938qjQnaiC/hL+QO8vRr0gWbLJ7vxUFYDrq4kGD3czBTTB8FRTz/q/lSoaOewi138oSe/bp67
4gtWHa5LODan9w/5beAD1gu1QWxypQPG7A3xq6H5qGeevRSiQjfkSukdb4skaN35ayhLVErJZ47g
svsW1W58ny3hVyPY4DcS0ZAWQhwmEz4NptAen6ZfipZokkmsn6Z1vsHnmw6smP6Ko30/D/IRFuvT
3Biz4WzdeJeYBEO4TJQSzFHr0ihLql6yhGQvRi+kCqcegxFm6/D+Wt3iIQjHiQPkFPwNpOd+//yV
L9nKkVlpJOOXWjlfx7KY0RexBcG3bJFiykISgKr84OJVAz0NmdMOSXXWb8319ln6/RWgj6JOg+vY
agWQjEaVURRO8YszIpWZNZGvaif1dNc4J278UoE25XI2BIjQi/JoWQ9NSl9kTT53QzJvnN7lNryy
J8oGpcVRyEq6YA259tqTq8exbuMwjF5GDOLXSf4Sj43c2W30azDG2nB+6OquLMMJ7gKSQkZPgCy6
chwzpYU9uyXm3rMHhyZouM7a2Ktb+jnMo11e8eTYUmaCShff6wyRFLNL676x5y9lDyte9dLacaeq
gygv/kICNOo6cax7hmhz5MxL8LAQMWSn2BH5hte75gAtH79kIRTODtxeey3cmaZSgpIj3D/oiNTH
XAM+NETzvRtmp7DNH4UlyUlHY7urrQIdV6PC2kcGOaSqzuqddMrzVNbZLrHpiVYK7VjVvRNPlp9K
VOoWHao4C7a1vyu9Lxwh+zfNioLXYgPqFyuPeZjCLqQysl9GhzzFhb0bap76g0qa+zkNP1lJZj3T
Yo6QdR/lMY8rHeiG2odUDU8irdr7cQRYCHrpw5QU06ljxKtC8ZiA172bbDv+GGKeXtfN8AIc0T/F
djc8JZademWRzt77N3j92mE2DghYrgNOseNI/FkFHk6Xuomwm5c+ddGjMcbqR1aDygKjloEwCYhY
6RfpkG6PyumxF0Yg0sgiAwuuhM9mdDfeWdYANAqZZZ014VOaAIKLZmePwsheadr6uaWyhBM0oUpI
X6HPhGVCn46Irt+fyjoXAqo0yKKu7eD+uXJhM19PxR5Gt3eLyv0jrUx5byXDZwpXs3Dkk8BB8kqn
Qh/WpDuKGVgpG8XwVMQgtDCisrucZEE3WOkdy9MdAtXSB90p9SmDuf/9mf9Iy/KY/GXKpvzVXstU
fktP/qth+VD91C+t+fmzffxerX/zSu7y/4e+ReLt+d/1LfskTV6rYZbf/o+uRap/4fpD0LLwbP9W
tIAn8S8HxEu86hKsHLUANxrHJf6//8ci9F/cIa6CHwpesg3e/pWgBS4qjAAYU0tkhgfzP4qej38/
01is/1UQceMGws2FzgMGbqFNUIhars9UrfKkFTj554nV050LTGzHNOrs7Vg6onlqY8SHmOn5Q+YU
kx8ianuycO5P2RiP3tha81/5lBafXq3bvz/ytdjlxuriowR1HGKD8elAibK6s7C4cWQPljxzmrJT
y9Ggu8nT8p7P0t31rkK/bqvUwKepCvIkj8BHrKgXtlmxAceuvQx8yKIXkNghpH7kb8P8yvyHM2Wh
djtyDrXJgziK0UB7mpvj+/O9IeKCs4IJMwKGK5IgfJ1UnXLHClvah2cLJs3jgqHUfWGj3k4sQXUK
W3UYnfYer8Ps0WYefo6VQaOJUMiTk2YpSGUm3xek7g5jEYEMpefopIYwPOrepYe2SXI/LPrx3smt
cZ9VNd8TO24+F21V6B3QMjfg2sA+Mhpt+E/r11cuM1vUL4uii/Ib/0lMLS165JHPltb3VWcBDDBP
JUkeao1AT+oj4cjXTsKvShR2iBOPTeDNdUiXj/UxjuCG2+Eej9SOanlXFOU+TeVxLPuXViAwtcKD
RRE+WBtw7e22L1+NUrrKEQ7Iuysgj8IIsKFt1TmmTn20VObupqreynu9OQp4QBxECShU7FUQVIxh
6ahEq/NUjD3yXYUbTI0cN9y1G4Llb0IU3H34ysD7oRO7vuERq8uY5jS+9PmUPHcEzAx0ahjBH82i
vHk2Da/tPVNpcp5M1cEu0ME8xso20nMyruugNXSYgzBnOVRSc0eKoHR4mm585xurQTnoGi4XnEq1
pvFkuckbEBjCc1pVVuBaoHXTqREbNvStq4ZzyLHgNod3sb7RQ2VsyCut8AxlCDn2ZVLd19SukFwT
LWy4gK/SpE2QplVzmPWovKmt6YtbZ/qroMnkW3BHvcHEyX4q9Y8kbtzjgGjqY9o62c6J+9abOoch
Y9iAtjf3s59WDtlPXaH9MoOyrpjm8Y6mtPyn0MWyzRzBECWg4i1u5/U26yKhFJwXtO8I8+HOTJiJ
Y6Y/YYayg3K09roy7/fdCE5xWmfmUcuy3pVlzv+wUjAsOxtkVJFkycaCL/bjVbQgFdgiEFxRZHbh
BsO1vP4sMUaA09I2ukSUR/djQuAZWja7V2Fd3k8GiUY8a+axKZrOf/9VXcUpf48M1jbwS+B6kPtd
j9yyuXOSOI0uhSoeNHGdF2mlP40OIWlLnWbDz1xM0nqeCEORO6fgHmK869HEAHkCyP7xxc0zIBWl
BGN1YOgDUxaNX9UVkNCkZhuGYw2jYHERAEsG3ujiQPyWX78yT1EJj8MtXXUOIVt9ipNKeppx7VGu
yy/QiMpg4vrCunk+iH7oN27sMqXVlKEn5FCOINR2YSWvp5ySOYNyucL7FfXCY07+LbZL7eVTtpXS
ucGjl4lCroXGzIq6hK+d+Jq7ROQicc9Wbzp0Waob5xBpMvzZ1118rNnwIAclj2So/1RItT2HHTnO
ZhS+G8lfvV2gFRZzyo8sod+6MZyPVs2/wrmS+9mi3W6iWQ9SsLb2Oc9+ZdxNnhiH9ozoTHipI6hf
JqG5Fx27zPZkB5WbtsDLkAkgnSXvk6ZMgkmZ6n4mANPo7ARcdh/r3DWnsrAgOCmT4vtUCtdrbdGe
SjNE+7Gp0LXepA2yIDMD0XyyN27eGydSLsoTzuBJUpBOr7enkWJkfTXKM/SL7p72QNKLIkR3q7pA
6y8HBOG+KLbYhm+cSHDD1BJDAmKCuvN60FREdsUqx4UQo3Qext5hPpHaOhZ4S0/lNAkvmkF/X9h0
oDsO3caFeONIKjw1cKEQHgGeWN3CVthoqpNnOCcxs3ddQduPFYueSVGWG57hDWiI/1/RxUFYeEEw
JMvD9+rumSRLHXeK3bOTzPqj6uzOZwmz/cZpUF0xFsM+k2bwBjUxL+vBEHXaYdrAF24dZXwEY1zB
VQb3T67xhbFohsESpXXOy4L7ppXlQ1GR+pCZYtyFkpk7OufsgU7JdATK4O67uIyPjV3HG3DcG48t
Nh30axhwIskajkuyno+irOR5bEh+4HBNd25alk/pJP5oZ5sE77/tb5xtEL1RDgyeJfKsa0AMkl3e
a83U2STg/VcQxe9TVdoPFpucQ55O9GlwnR/vj3njoGBaHKEYjBm4E9AvX2/4kA9m5mRQ58aOnWBK
9HczZmrDaN3GY2D+wIyAwo49XWoNXI/SSkT4WTskl9ICOFvOdR+0GZtOw+A4f4TSNEfC3PEuKmrY
M9Mkh5hQ665K3PapQLnroAdWsXXU17lbIA0Q5MJCLgp22JqVO5zbWqNeawPXotMaSrWpf0j7YfZJ
FubHVkz2IWZsCsKkToAHquGuGchwAEo4bWz7G+edCgIjsFSCgO+2dpnLkuRFVJbJReqFypzH7RFq
9v4DYtfwmxS0D5JR6kMJRPEo4iK70z3ox7WO28P7h+HWrQH8DF05MDJ8CyL1621CERGbjmGdXISV
1qU/tRn5VJMI7N4mj0eUGYfD1yKTFcWXVnUl2/A2bsQOCpUgFm4zHD4QnBE7Xo/PRzT96N2+v4RZ
PXtlRVkwlKAtKY7kHrzT4ThYYX8BOousdzZDABm6NcirWl3SkI8P3dg334TjVh8yTqOXbrKRF29z
c9fMsIVgMxcfk0Y1vnZia9c5odz102iOdU6hHioEOaQuqgTozHb9NDe9P5LM2bBft08K2AJ4UeCr
IxsHsPl6iqTM46kkdnGpy3D0K5PTg0qp45e12x+akY4ba3p7vxFYw1FFBQyJIHwN9QuTz00FfvZF
FH0C4G9uDsyK+YaFug3HoPEBpODifi+RpVxdJqfOdT67rLxMzqR2US3uaOFCI1HOY8DSifn1PHZI
G2vrQyGG6FAnzY8hofZfaZYnJ9UW+V6rJjlTwcKNb1tesGuHDhE6tHB4xBH93HhZZZFbbUF1dqFJ
xHwdlZlfmpI92xWEbf/0/iDRCj8ZfgJGg/LuenMN66qRllRf5knrj4Mpqz+7Ka3BwKuGQ9yo5JnQ
ttsnqI2w9cLevmagrQOYAH0duipUX7geegDpoZlpk19QL4m+RAIPBJNQ3dqtM6ED5lD+mYagMsBz
LH+0qB3lS2WhtksDis77a3B7wJdgDdJDUC0Yio4sB/KVB1EPIkb3EKEvFrEyj/RhsXOgspTarXaN
XW0Rsm6xGDyAwgHetxAMwfxbRYiCFnmqaaEvCZvHSyvmFNpKu71vWYPif0r2zzUZcNELgw6QpoFq
B1h9j3pEJznm6F8RojKAGyM41nFh3SXVCMcmHdhO5En0iPxXh1yKIw6iUJOfQle/c6duvGdOZZ6r
GtU03l+9WxcAjzhWDpXLFzB8HchHZW6H0BDGl2Yc8k9NKiGq4pHy+9q4h542xp9FqrYcrmWNrq8I
QAOBkhlYRvy9JsYUpVJJHObpBbYy+xjmRN6VYY/ch/imnD+NrU1QWOl0n85F/5RquaVyu32kIB8D
Rqhg//Ds/w6UXp2ZpqX24KZFfoF5bH0+VQ00NFW/sba3DwFGAZ8NZxPpIJia65M5FbacnVpmF243
IKvEY3+fpZU8UO5sVeR5cyg4rra7kJ6RLLseysSOHIcuzy95WRa7Roa1z1L2ORVQUL1/YN5wrRyE
5pwLgud3IfNfD+Um0MKJKSsuQxTJPQE0sLe6ujnKgQ07lVnOoWu6L5aEXmtqp/Zjl43Ia3dDHBiH
J4Gr3WEjgr7dTQdcbzwCYB7Bt1qLj5NstAxPC3xR2LiHAhCeN7vWVpx+e1MgW5dgNzmQHMKmrpZY
kpBMFRmKC6QayUMveweStFHvmzIuji7vhI8CosM/fdwUSptIkKwBnXPgm6tBUQ+W5XOsposl2c9O
mHjfqZkHVTqzIDNdvmG6bsMxjIcqiHCckWxF8n9x2F5dDNuOVGtn5XzpijwJRsftA5lSQOBRre+i
OSI7awa3L2Zj96A7JC+7gRen90/YzXaimAxec9xMB2jFzTfQxTdVIaeXQUJ8oGUP/pJOt2Qhy0yu
nqCFmbTME+WE0Uz8d0eKVzMFFFRr22LVpad4mq2GiAd7nAa/DHkXWLJDsx7RhEeajC/vT+/aXsHT
RNYJa2uDBgEc2V4vcUb4YDrlNp8j4TyQLn1uhkWSEpNzootf74+1MlZ/D4Zqa6j7LLGpoHNc7+fE
p7YgVdR9LlB/CD3HW1GB5WGyA+QD0mtLdzrkqnXAXsZD4RrCP0RFo4NMWuJUtjTc89nog52Gzg7V
7CaPxH1zyIrWQK8FNSa3NXmAdxfC6520j0AqPSg9qUMtGuHVTTNuWI5V+Q1MSKE8HfbMBjwCetm6
h06CC2jN4dydp8oq7gorQ4lGHJbHMK8LdLNIaOBOYMExqwa+HgEyAfulQTka5Ee4yOW5lTQJbM6r
QKu0B3cVFjUrdHa2Za4PXT2YJ5xtdZePQgVtM2QvFrzZQNWQfc4cYuwU/aDvkdD4NabueKh1yC40
lZA72OAiK9Dywb0f0f2baJndcRSiulcRMuBzLEiQ5HYFjueAXskEIOP7e319bf5eGRBblvO1uMRr
/XveDmSqlezOQ5OiG4fTsl01YKj3R1k53sswcPlwchFc28jq3Gg0w7hwWx7a56lXFPOfUG9s1Nzv
+rL/Mk8Z2rbPidjXxhLHMFH5cjKSgzXmyY4iGHloClPsTeeAy81ktfF1t2vAgRnDq8DpRTWqpfDh
6+dLhZaZCmfAx7loX80JGrMj++VumcCbK4w1WCoogrsDI4ik0/UwOo0bknTCPqshgsAOjxno8Z2B
wIrnH5C8xlxJGKuAsbbysC71N5tCgzhbE+R9wkbZddQ/9MJKEVQSEdkTcg7DxkpcI4jLNgFLW/AG
gfJwBJ7x9SfyOOntRFnknKVC+AjTQFRNBigViOhBedFok12L+NBZ0Q/V4Jq8f0qu3ZG/R4drhSwZ
UuFLIup69CosY6t0InrO1ZjedRLMnCQCYFmgHtjGZtzuxZK/B2yHV9VGG54VhBC21WyqXLMzIoti
zzsS+nBqtccqGj0W8NE3FnYhFLwyHL/nhngaLh0KrLlAc1YDMqSAR9h9Brw+5F+ngrOTbVj1wV2I
OQKQgp9OqNWDJD87WdbMPWqKcD93WfYxy8z4jxyEf38NeCwOQbUICYt5vdKxnVkJFoedk6GafKDh
AspQLnYsa7mvO6k3xntjZ3HigYVLJBgROiw38JXZpChpGmW1ZGc88OE9vEScoXIkT1zaxdZKX5vo
v+e25OPs30oH4NDXY4mwU0Xf4Qx3TSk/zECJ/X6wnp0hcoKZDxKUp8q+2DKVe5bn5Fi7hnoIWSeg
NuYTBc3QT/9Ef8JS9YElSAF5HtkySG9+I+4YIWCCMhBRrr/RyYu4mkNOzkNP+R+c6fFxaMo8mKou
2iskfvdFWkq/7Of04/t3bFnp/zow/14dMPokxAUCSZ3VTliInyKuXYK3jtL9kNFhb9Rs/pEz9nsU
oBmgsoHehH/Uch5e7beQYLjOicXPqo3JLlVAU5s431RK3M4Fx3dhbiCpjBIuqzslxzh14yhHOTEA
lwEv9SfD+y1Q+I2jy+G9K4AygMIAiV1PhVimJGqYxJk4sXOKbCs68q7U906K+nD/eG9QvgWMG4fg
YZLrXsJTBpIQmzFUq+MQlErkLTUrug2L/8bZA4C7lEUlBJnLddoCgVjsdGbk5wSOzmGOpDwUZSqe
h2nI7qeyGqE9RtqaGdfeupq/35XV6XMcjjJIYNPBmV1HgWnptGkPDcCZdKMLfUZoTWGQFm30Pc9x
6ncxjAqEW6RK75OkTz+b1lJ/AMaq75wiUX/BL64fq9xxLwS1ELQ39yT8bunGeo6YqD60Va4a1HiT
+5bbSLCntUxCT+fp/CeEeClUZ8LOvs/wOUnggB6pPJo5QAmQuq0e3JlGe1b3KYzAQDL03KqU+Y5i
xMAjrUSoe90rEaCOFZSqSiA4nbqwiv12rkazc00r/gqTUP7p1j36lTQzQ22gSLQTe4jjBK3ANHBN
PxddVQZENk59b3Lg6V6ijP2ds17+sHhbiWCcx+GYpIXVehkp69yP4qx5mXibvDDeVRwJvTL8GLLm
MS6zMvdaNmn7ZFou/1rqz0IuUjVDAIdxSA7pHAE/TkmTVahLUKb3rsgGdxe6CaqzOJq0D1kdQkpR
Azk33mhr+XUacCxRIJuqfQzlE5hAE4OvHOZ9MwdNPqI6XV2y/KmGJ3ZY6p1L8OX53KL3sTCXNlNA
pGqkw+P9UA8wp2IM9fe5AFWoRa4sOumBYv1CNrEf/dgC+YJbh8e30c5TjXxeAolJp43XFQNKsZRu
mi4U4RKaFDHHdnKkdhe+9Fh+6JEy3Z+j3nJ+uR2qECQsLT8scQqk5rDopz7S5gcLF2Y/K6oyQ9GC
ntq7xgm7zzRPR+0jOGk/V/U8ZIeWtN0XNSpxTOkoCAovGvkji/P5gY0N6uFWlWzhm5Vpjz5src7g
tidTjJqGdV5DDCbq3Ks4ylvxfq6Qm0ZBtY+maA9yGjk9TmkDHQ3vQlaA82ymL31tUenZaEF0l0es
HFG5RoDVTtMIRKSchvVXivOIYJm0qDNdEFF70jIG3dNAi/k1lCPQNYLCke3Otmd2UajWikov8+xC
KJbwhzaybXTdm1KZ+dwZ1QfaVqFnExl/IUXB2h16Bzj7qNVp5wHLbhCxzXP56/2X7Br1+P3+w9KD
F4BUmr1kEa4fTWvurR6YJjh1sC2fx3IC182tRyvcjTj8EBaFUdBpnuzfH3bdvW/xX5F2B7CPdNmS
OFtZhFw21RiHIjyj0pN4rJOwvrjagmyvF+ZXbUQISkiXBhGyen41dLXf5zw8RgXlz0okGuVjIP6f
asR+uJLqLitZsmEZ1yuDxCJecYk0JndgfdexRmdCykqdtedM9MlTFjV5oPpUenxuoO7KllKHhm6h
z28NKmCQgSEAVQTWd70dKN8ORlZX9PB2ZeqlVKKFYUTnwEavNXcve/3j/X1Ye9fLJIERImG5bIJY
8476inbTaNX9OZzrg1GI7McUdQy6kpgjeEEbBo1e48Kgli+eBkwZkoEAQQEzXk+v5tqZWC/68zD3
w547c+vnoLZ+iMukP6awDF4DXXLA3MSgYk0aHmPEeCiRxqiXVmntt8hjezLO3QAfDskj8o6eBTp8
ECdp8+iGcvLnbpo2rOEbmwIGw+K9/M6wrTkMPG8aNxbJcM7o5KCID1cfSUwJLrsmR1p3YRAPbIvo
98bOsMWTAQaLnDJY0ddLBfhlyNtaD2e3NvVxUpZ17EH324GCOvhp2xcbjv8b4y2EQgXjAyqMtFfe
U5/lbcPiZjxHkfNHktIaCdFIeFnl3kV8MhujLV//2r3AQUBlNwUUaoniwU9YzQ4l3AfAVOO5MRZU
w3EMIYFrtiKMN+aE+QBMgvcOFHAtCe4ZqsdnYz2edVsPXi+m4q4dnD9gDtp7hOhbl/fN4ST2CiU6
CThuq9MNd82WUULH85yaApWPUPtJgBF9mqzqB4CncuM2vbGGAMlAroGXBvRvTWUsx34YwllPZ5Rd
ivfgK5f7Ukbk8z9+IWAdpLsUAiFLNv16p1D6Q4W6ENPZbsV3kXcfXdr/jKbxpxx7Hbw/1u9s1OpY
gOfL8BwhxYx2FKtoJIqVHCsQSM6FnDqfZimasklrDvq04YdJVvFxgMe1s1SfnPo+QQVRzUZfxjry
mjxhXmWL2NfwEd7/rnVkAcANyhgEqADrcVZ/P2uvgiQ3yS2D2qvd2Yr6fl+plPmoQKOOdgmT//5Q
N/DDMhaKjSy8TGhyQKy/Xm8k6ESShKo7d3DBd+BtW5/qOEwfhsqpAtaU4C2wEXRQF0VPbJdMdyNv
qkM4V/mphSd++H/5HLwLgOyRFEJC9PpzcpRDtkse98ADrPo0U5hesDUWyQwfd9MM7KnpSwYePmh7
NBxRC7eba78jujkmnR42+FP09sxjdYRAHW68UHAeVqtT9WURydYCPAyy9b3dQ20hRriyLjgJvkNR
j5THBQDtKVe7qkj6pzEJ3UOtUE4jnAbo8CEllXNbHFykcz1lZfRDM+cqEJWwnrpG53dzTqHOh1jN
AwtwRPFriJvbvBw22ELLh16fdLY87IAUlvlAOXG9rp1b9L0FRuiZ5jMUXaXLnjKOECuOW3unYjf0
cuQR7nnKz+/v6KpI+GKDGdi+WDsI7cDK+Q0AvzrMds8MLHTZn/F0oBq4Nc2fwFCFezxKFPmB/Mtv
DHTtg6inQ4POC4epcL8maUifu7mqLqVIZWDBJfR4ZCeorySsnZsREZgBiW/FLAvCBBcnV/DG70zM
907dh1BdoSrz7MblZ5V3ClU8GEX6KTE7EpvunoB+CHpBPAeVwwcPbXXyjxalzaFG04sNv+72CHGw
syiy+0iEMbZmlmRxC+7skExnoSbUKGDlgMAzERv7e/tkLI10AJAuqgX4WCv+ymRKeygSZz5Houw8
y/RyByaSPtXtYG08GW9MCBJ80COQz1tc+BVhAQpURMytbZ87kDpRt7hH2QRVbCnh35oQajfShbmN
51ksxu/VsYmQokUknpEz2C8ohQMd1G6u3I+qIF3w/gm9NaMgS4OKKx1sFNJoqzueMWmQ/6iBvvfk
aGek9hxSPFeTuEMpjq3q/rf3EIluAnYYOJkA+G6ediC7xIQNO2dOJndWNNkeugiZR5sA3wvb1D5O
pV1ecnvewljemCa4eSBUgyuJNPt6QWfLdIjhY3Z2h0h+aiL+ncS2/cNKXBTjlXLYeMnf2D84JWAd
I+UK4P534+VX+9dwrdoqmtjZLmzio6eBPCQKRcOp5XSf399AnIib143D7YLqjuNUACVbbSFxxshM
aSjPsYrum7rSKkhMGz20JcAqiEO4/DSmbZN5PLPUC+GxDSKV09bKmwdH37k0BMG8nOCEdi2H04sY
SDDgAwpF19yx1DHiejv9Crg2+mwk1BrHhhNDfMYRv3qpW6FQcVegTFZtVI+qFHpEnTz06UK19MTR
QxpwC24FjCh0+DtlOn73P9Sd2XLjSpJtf6V/AG2Yh1cQJDWkyJQyJWXmC+zkhHme8fW9oFN9jxjk
JW5WPd2urj5lVm1yRiDC3cN9+97WkFhPYCGJXWrpuA2dxpe2jcAsTkFBtZdUFXy6dFM2VvFk+Vnb
MakQGsytVP1TOaTwewQDG++q1KUaz5xD9YtZKNoIKmhSvoR69TQYY1K7htrGKeghKf0a60nc7W3m
Dlo3IJSm8FdOAOrLiN8WjI10uwyWw+WdtpGH6A/P4U5uH40YXD41l6lXb3RC2OeORP0nPWnp4zBm
M2RZVuk/T1PiOLzf5Z4pcNBbd3JVkE6FYQ8rJ1h/C17dGoB+DdLf2YTUtBRCTtrqblU4MFGPkdFR
SkkouW4Scxgfp0qmMGfMUbnUcILkvksXbvekSL4q3SR9xztQgGMmrMSfpuaNksz4fbU0h8Y1iiQc
XUeNs2+ghajFLHVPY1NMs/Q1Bw/6ua50yMtMM1JzNyVygg+q5+aZ8u0ADB4g1SdZHoP7VgrSfT0F
7adGtudviiUN9b4Jc6Vkk/Saops+zObeBvcZQ7Q5tePWbPpQf87nqPKPvhP0PpxKUXgEdRH92RDP
Elk59Q7ACgfsE/0CIVdSqD2XjNPML3nUbFrLLG9QsLJ3bahJu4l75tK4gjxGjleu9nkAMKjeLxBb
RprQgBbeHVVkFOkYSs4LpAP1zSQnJjni6qDEub9aBmApvC4dUXBuwp0u9dmX+qKVXkjP2ju4CJq9
OhQSjDeLhIKhr2XC5w4Le+S/zHwuDzhRzGQo/NCK7F56KW1AzH4BzU3faIeGicPdmr86c1eYot3F
9JOzhIJl6e98o+IzKTrWlvQSNVZ4HzrKvFWoaHqy1dLaqTTJC2IneIqREDy2epv/Dsog8xxj0LzY
LKW1GbVT6OVyjpafg4AL4Dn6q2Lnh05fR5qgSi/1bE5eG1bRx6b2pzsGBCy30vxqx9UP3VkPjLsa
yoaNzenetHO0VhO4dLBAgRKFeWXStxGSGCWXkihQg+AV8eTE6/SZQiWsB+717b/woYnBPHqAAjEW
Ic6EUaWuo8FqzRc1DBn20dJw20yqujdLiLuum7qwIKgNUEWEDwVcoPhk9g1zkgq/c17itNNv1SBP
vBI5t5UFCSirtw9oLmUUE/wc3c1lmv39eYLUPbH7hPEeXUWtT+6ghBizrNnhgqet6tC4MPNQ3c7B
oLhNMRtQREzSSvtQGAJ4+xFgaQz6VGS79MUEbxRXdZJoQR2++mEPsL+xcv8DrxzoF7JILwLAC0uY
VFHfoSvSlc8zU7Ww7FmS/aw6EvMi17d+cUKnD55l6oUZFEb20YQU026IOuTADwsmHC1IfTYMWwXV
Tp1LYxFM8SNEGdKule+aKnCCPzZNk45YblNK5OUjzskHqj2OOX7zBfnMDgGrMt6AW3c2TZJ9TRrt
11jo0vb6apeqyOlqoR5wFsIA0MSEAuF5F0udbM7LqHo1TtqvFGDwMubQVC+hnkogGHyYVWghIDm4
MY1ITTZFDlTsjx8GzDKDZAQHC5wR+OTpMTSLzokiQF4vsQzhtd7GDdpgjCJcX+qFos2pGaFCNJsA
T+IMM5VT0qlCXte1cB33VqUqHy0pS4/JaNfPWQoqVoVrxuPFYrlpEoWHsjaZAuym6jhVsb3yBBOQ
rMsNwJMSGmk6q8Qr8SN0ja/MXSTDo6maxY7/t/RBhyQHLF5YfkjN2dkmzCd5UZTVmzzoUgq68/hN
UquRweQ49pRgCFYen5c2i7L34ufAfEJRJByMunL8OejHZd5FG/YJ8ylbf8lzJQgiEC/rabnk6Ae2
9vALPLFzLPXB9MgT8fkjNDy63aRu69jDHztG3m9vXSBiroPzOj0qhR+oJh0m2kC9NriUSzOvZC5v
5Va81feFa8HLcUlWeBgAMhECSsgEvzlGJUMFUhZ/lqpZ+q1Gajlto0pJZRDzUESFtJK9oNPmHJrd
vNtrcox6UxlqseOqeuN8dGj3PkqgRSyvKSM0U+JRhpbLH62VatOlnwvrABvDsAvVakPw40roW2ae
2PGrNiX2YZ5pz0lTEhzw7tAqzABkNEtqnpBkje6MiYQhnPrsTpdh5k1MvdkVlVzuZZOBZqOrY4gy
I2QER4AKKxf90qmi5gwFCN00CBpFUuzJotQVqqP9Uk6QEktphipUqlZQxzfS92D0+5/hWOtfiyBt
Ie1uyd2NBmECylL1QpzB5K5RUMehXrQGXD/PGnG4AKloW1Huss4msOa4k3Q4Uhi9TJCNzOavAGkg
btUlNJQKJ1w5x2eAWPAyConcW7UWMlAxmYgkrQqdbvZfStnObhMVluJSb4YNkxXmtuqgMI4LVBjq
cJr3TWBk+y71gyPYgYERZtPeaxbcqqMCQZfcMzbY5GF4l1GReKo6SGZTspjnvrJbyGoHGVSEzF8O
7HjrWB0SkEGWvlx3rucJC+0yzQbhBfSdDq3gW8s+LGT4VJLXBADFzWCF9p1SFH9dN7Ic49NbuYC9
yDctkOjAS4Vjruu+MkqDnLyGI9J/YZAZHrXPzqsVe1pLtc8DIwAgWiMcBRwBQNxTR6PGUT5JgZ+8
lkpoulUnq54U5/WHOivarcz9uJHIqz4UZV17kjbKd5Y/9pQVOyQmcWHbYM7MI7OXytbOzMazgjjY
NpoDezAtsk+BPK8O1V84wdT8gaghvgaJgMhyQvk2Dcp8jl9JHU1Az36Ufslgd1NdZ+iHZIGcVEfw
FeWr0RGOXdlJ0tu+bkZAMvrUMe6jl7tyLMIPgz/5n43B8hEUMuLsCV8yUgU15uSlD33nccjK5EEa
8UXuPFG42OZqGT4xaSEzy59UsFWpneZ/iB2/ylBEayHBCZom+osaZxYCwIw4Ji2Fd4U9Nj0ni8aN
xZ+4s5M8a3ly99mnWrer1FXgrK03ZjuiGOA0KoNUXGBFAvXQt8dcSbuvchUgPRWlMHWt+KpL20ka
RgwAOLok46cHoIGDKyU0xq9GroRo6Ga1V1KZ+j4kRbjFdrwScy7ZAx0PRxTVlwVafmpPWjjaFF2K
GQUyTU+roGm1oUra6HrtbNVpHFce4xeSf9qaSxOQMQs8kIhgL0bJmkslbqHyaFSKN5PtvIadNX3u
hz6sthZN/wcm/JkEztJUAvYjR5D59Hnqr5ECCvyhSwLkUOCG5YTWPl0GR7jY/EU4tSupf6W4Ut/m
uqx/LuzB2ZVDeWcyTnRHDmJ8ZH5Adgs7+FGF4LcR0yh3clfXt7NiBFt54qo5ozKQNxfNntIoiofD
/I2Xz5o80JkbAuRIiACRwPtMMUQJERtw+ZjGLaQIGRkkkl9FMrtD9q+s+I+I1/5/o1RbJvevUKr9
+vmr/qv99fO/PrX8o/mv4vd/vVHL5b+4/e/J1pa/8zfZmmJq/01JkHEL0r0FTs/X+Bfjmmb9NzEH
1PvCmIDWCEnavxjXFPm/l/cs/SNK1vyHpXnZFN1Cxqbw35gEKOYzKfficcw/4VsTHotcHHJQjiMI
HMaA+bunl3bBiGVOmScPchNtFLvdBonk9jK1wUx1A+fzu936+Heke0+kJgTZv61BdrRwyeHp5cWF
vCv/zNGkSFPcJw+F1N/UncbYy0pJ58wCzRnSEqZoGcTkFSw4obGvKuBymf6g+bK6CbMBDZUoXZOl
Ods1YipNjAWtjL+D9uF0HZltSb1hp+1DaaRIm3aGvq3qrNsPXRluq5nCrF0p+lqSvOTs77IHak7U
UTBIUXDpZ4qQpTbKo7Jg3umhIQf6oPj579KaUi+BcAei8mEijUAUnSHe2JvmEiQJkr/jJu/NVT2o
ZX1nv4SxEI26GW0wR9hlZMQHib5u/dDmkb0rZjRbfa1WvkiJFdz4QxtsnVTVd3qk+R4DhJZbUBPZ
Nn2DyqvcK7fjmCTbKdWSe8tYRvkj8g0E60o4QfovRa4jhVwMDPtXnb1XMlBhbmTq/b1JA+nJRwAp
pPlctKhtjcpjSpReOUSiO/97p8nUlrlaLoaI1Zs7yQGfrzYPdtF6mg9tCnkwBcqgDXYxjFXoDo/N
HtjcsGW6GORiv9S8gVV5CpxcW0udPgO5L75QbJ8++vBneBDl0h2AAPY2HWxzJRIKkZefy3uENyXH
fuEeEQlSs3yC3gGf/wBVhbkfLHSKRgIWtenBgVKUBuL1a3xuj4k7HpW4JgIwbdfT4z9XmZXNkhY9
SPG3Cg0PpY3oa3h0uVcMie9CVnZqSbhogzxZ42hiSb8DBC1vw425Qft952xJVV1UxWK3viu8cvPz
z1dI+4622kKnAbnF6QpLWTKDcTaih6jdWXP4Icrp4tjT/aSv4bPeehWndwkeF3p3C3cxPkssCKht
mNTJpEYP7c7cR0/xZ+eYfzDvOPPKl/hD5sr7/MN4VPfWrtwx6vjLeXAeD+WhuFWPSNPo3cb4PfSu
f4y861sgvB/etv797xLueAKEMKqYWHjQhvsJstYyN7dS3aJdOu/iyHJDsOJIO103eua+4QFg7Axy
a3wLxN1Ch12fpUr1u2h8AJD3W0+mvcEA1MqhOju9bzZ4XwBX495oi5t9F4SUrinlXEvHB3jtXQX1
LAPR9V7/OCa/ri9GLAxT6FxW848lgvh7S3EcgqiusaS5s4da9k3s/TA29aY5ruX6Zx8LS6SfzBES
zZlbF4pdARPyqeljKaY7pPkDWHNGTKe/+vk1QswiXYR2rJWq31kQeLPJ5NJS9mReXkgd9HTW/J6B
jAcnpYAEoJhBra0VPtjOpyZF4a9a8cpr9sTkQWo1p1ewB9k3YrXFQz/nu0D5bbb+bYBUhpqsGLx0
GGHO03lckHLxj9PPJ6u9NVZmMT4oQzjeDnztjZXa88pxPPt0Do1YjuICZaSM4gjONEiLLh2MpjpY
fUXTmGkCBNEcvB3T8HCDQ6FThLew46y8Ds92880s2d8bPFgW5+FnBv30Ma6qg+REj7KU7Fo/2sxW
s63U4hucgW6AUO71+3BhpeB64cdaGjZA7oTrUFmSAhEXK60YNqE2dEtzbtcYkN7J9cZXs8fOyO8a
5/a61bPrzhsXNA3DXSD9qDAKISSLaqcF0jcdIt33GOPe+vXeQiEkLvMf1y2JUHvu3zLBA4OCQqDl
X8KntIu01kNt1h70B+mo3w2H5I46hvrZzwFfbZQ9o9Jb3XI79OyMlc+5/On3UeRv04tRRXeYqVz2
/p1TGwttUp3G0BD8MTcmuaBBEXfiaddkOsgD+d8xt9RpoESm3yOmok4/RNoYSNpDYMubePgIwdA+
HaZ7ukuJWvFS+j9vrP+HV8Pb2t4ZE76gGcGtF5Vvxu5t6ZviP/3p31+m5Zb/4ZKD1xE+m2qVrRbJ
kPZWg99tu2I2IVNkyvi6lcUdnn4h+t0k7fwbXuuzybwFNROpWREccviidnnVfCvSJL2Jp0jbXbck
+i3mKLBCEs4DEr9iCUG0oNefzeEcHZgmih5C8EheH2pr5TrxXuH1QQ5r8ISoywzFW+r27sQFyrQg
Eqf8GEoaHHehrX2e+1L5HoWo1ldy+u36okR/hTmeusxnkt4yySpmZHrdx+EMg+WREjc4lfA4ZJpL
zcSbGvXTUCrIZq1c5wsL5Kn69rkoaJGhnV6psgrnKq765qhpKXqEynBrBLOM5Kl1X/XWyhk8Ox0s
jzyTfq0GyxPVs1NjTVGguuDXzbHFHevaMLmxDsG0Y9xf38azs0GwAaxlAPvjfwndp3b8pASCqTXN
sUuL+6i7z2Rn/59ZEG4TzHNxgpZOc6wsQGby0c6TFedzYa+WaQaOsUrxit06XUNZ9JbaB21ztEje
JPlObW6laI0AQexpEvHZqX+siPQMmdLMvpNgRX8uj5bszq9JsZEa13mMoD5z019IIBVrjeQzNy4Y
FXJTeK2mgvp8cwSvy3ydpGx9el1g2dbixYXrxN2FSgmEKf9HjIqNI1WNvZy3Aolacyw+6r40INwW
ugOUUVKrVO7Q/7x+MsT4v+wojS4Hd03Wob711t55jDBQUmiF5vpoTxsVNZGDFt80cGsEyBBumlWh
yUvmAEFArwH+BHiGkG6Ysw8wzzBqPqBxU34MZtfZaffzffIQ7Od9cqvdOXfzN+nnAID9V/F6fa2X
7tl744Lz0OuM4Yoe4zLDnFrxEe5V77qFS18QBBxQi4WB2DmrQfnF0PcZFognXmhANQPjqhYYEZ5j
PvhT/q3IoxUnfOFSGIuLYiAA8hhKYML5pKhnq70mDcdRUbx07j8Cq0KJr/EUlMh6daB8qO/q5Nso
J1uzcNxhMJgcub2+8vP7b1BrpzIDqxEsUuLAFhMi/YQG+3xUlHxjoW3SjreGs3JYLy2ViMNwILAw
eC3PstXaHiO2fjoqqotOo6NsdM1Vf9hfxsPgVt/7l/o5X+sjnIccVvbOpnBqGiWBBmcIWBlzNjWM
BxkDsnnP9f94fQuX+vFpNrLwBIMNIm7zggOKcOpDqzmiqlkq8zHD0SC6VbmZ7ak/rW89ilqZ13zQ
nuc1wrPzO3Fqc/mu7+6/D8VJkMjTjIAHuOjxtWzX2J7f3rknSZawLCG8aQrd+RToyVHbNRvtvnoY
XYlSEe/Fe+lW8qLb0Y320+BGhRvd1vvsd7h3Ptv5ytVcW6gQApumDHgkjPPRCaM7dbwBoLryNH1L
sM8WupRIFsgZcw/CRZxVK+mYxJ6P053M5Pe+eAl/9vVtWACydod9+sn+dFC20qP8w+9c6VF6jA/1
S/K58pwtEpH33UpacVbqoKFEQQXBBCgdAQCJfYTZh/aqMjL5mLxQdVAgjdkulDyfNMm1vq496S7e
zffWhM+clBBpQ5OCtd/9T0O7Naq90wDwc/WAGOYCsJhuimjnrzxERMomcoLTVQofVgttvdMG7Ga/
oydjF+50L7k1P1r34afoQ3g/V678Oq5c1XM/v9h0mNIg9WVyXMh2wI+HUyBhU/6tWx+S/ia7TbVP
BGttxdBZsXVZHWhwUJucqmVK4/R+dpVRELXM6Th+aXfRX9bn+YdzXzwlgRvdy89T7THEAPWZCe79
yxpR+qUrs4xp0bahDALX66ltQ/IdJ5r86TirpjtKG3VeyxrPivp/L+8fE8LHs/S0tAClTUf5zvBg
CN5Nv8sP+Qd139zlt/Gtvk9uKn2rHfL4NkJyciVpXVugkOBPQ5ipWR3O4OFTyS1HaVd16RoV30Uj
0OUuaStVD1EBwU7hJc0RJDhKOtcB9eamWslrLsXehV76fy0Iy5AyqBrKFL/T1C9zlNynk3VTZfLN
9fB0IQ5SKYJth+yGKqNI8B1FHYwkixvvnIMz7brhtc63jB5ct7J8cMGHLhBlwiDPIRDpwnmf7Sou
4smfD0GgH6Zg18XPEHM/TvMHR9K3122dJ6NLtgQ2i34h0wviu8ue40mJndw4qLEDtW74jJiVHN07
vk+TErnrNvfmfq3kcMFPggACnbBQKGu0s4SvVU1JW8dV10FOotyU83w7ITHh29LvTrqdrHabteY2
zfNdX3/vVduDpYaXzhrd5/nHpI0GOBfRB/CmZ2OQZqgBI0zk8cCw7XSvTtaO2n+1iarmc2NLa22L
88xmkSCgkbIIESwtMSEylpDDSMOoBkefp6g7tvq2gGWlTfNbO/X3IfWqyY+hkQtv7eCprzvUM9Zg
0GeXhI4OyEsAjYTDpb9/6sz8PqYlGujOIaps7qBe0jkxqmCnJ0G00hS+aAoMjA3+HSieSMWk5dU4
RCTrB9+YjW2aQoApNz6q9kWT/OkR5qX9NsaJABzPRrHHkI6tHHWBPB2HGR1yOkFj+Csan2E1/iBn
PTqSx7BdaTGc3ZrF5PLOXxA+dMgEl61XmloDJpiOTQWfjpHfjI7iRbr2kQrKZlLb26mZ9/OwptSz
XIsTx7BU/ZdpxaWyxTi+8P3QYLLS0RnqY69W6maS+v7eSf15O4ah6saxfIAcQ7ntzanYXfcSFw4v
lik7MESw6E6JAAk6XoAc06rBcrIvIuvGQJZMUniWB0b4ncbONojlXR94HLx979uKawJkvv4jLqye
PSV8OJwbqBwEt5g29TiFVlUfk1mSod/J9GSbNk4JWNNpfiJuiQplWyofe6Veq0oI+qScYbSDABeC
TgKMsrwyT2+O0Ydyl6RdfawNKQpdx5TSfWElztGwivxBARl6bznhjFDTlG1KoL7u0M5MIzpKvWX4
EQnAeHqVIxRy5hqdEyQHdOQmzXkXFXGwmRnBu01qc3StMqv217ftLPYuP31xcdCZq0tZ/PSnww8x
h3Xq18docLotaKrIGyXTWbkRIujtbYco3PHspcmAFWGH9Kqcx9yhQhTHDmlSq5Rb0+i+JEms3Pc2
su/6PD8GeVpvhlizt7FdV3/Yo12+EZTCgGTBM/EPIVWboxzmUl9ujmZfdrdznea7cbDTle08v/oU
RJdLwPD4UqgU1+kAW7Ah9To2jalvmUHM/hr83NmY0zR8StKkg52mi27sPh0ORaWnT9e/5qVLwD2E
pQW3szQFTr9mrQ9V24F7PQ6xru/NvGIArei1fUkzTimHeGf2oEQlXZo21w0vf1jwPbjzZY4E03xt
4RjZkg9bUzKYh6Slg9M5WrVXm6Hb+Jz7jRTL2k2dOD/+0CbTEXCbgDwlYJrcv9PFZnS1lNAKNG7d
d0l6iAZ/w/ijp6QvQ7DGw30WsARbwvrGIc+krvTVo4PSbWLr987c3BfWWpP/bBvfzCydRoiQ4CkX
DmkxB7bSISVy1A3X/BVQbZxc5aF7vb5xlxfzjxXhlEDq3bZyTNbUV+NNUVibqL8Lg3nlcX12FlmL
g0cEHwIxCiXU08/D2yjx5RkCjaHemfPNpN2NNTd/qxQf2zXRkbNkjaIlCHienIz06ES/U1tSO6Vy
ao2s6AujDUa6haZIu72+a2dXe7EBLTkNWeSDgUWe2lBg3GtaNu4Y6s7k+k3ynKCLbYMpmfVm4ysF
pHSTepvXgXfd8Hl4PbUswksoDnXK7FQy7yMmXboiuiFP2iAaW2fRUyFbcDo0nmpK2xbcbSd7TJqs
0G4v+3dyvZdfAAAaZM1CxypmNER3OwnGUjk6VrqzpGAbOq8TY/Jd9tgG2kokP8//F2uLl17oTxi7
Fb5mTXKKgEylHNNR8QbL3Jdxum1C1Rva+EUfv/ip+iUsPhmMfg9S4s4dFEpFupLUXDpSJHBQZtB2
Ut60g9+X/fJMKZIYFq8jMtBe03zTssi1mp9ys0bPcelcgdMgg8JhMY4ppG1z4thxXdfKUfsUoyxZ
f6ui++Jn6j9V+hGIz/WzdGlVwGUV3jNE4QWFe1LMjGRlapJE0Y5wYD5Zs3wPPeNDW2df6sRauS8X
vAwUbv+YEr7iGEdj5IyqRq9GfYIeZNe1I5rma0TXl47m8mgBqEwmwx6erqjKYGdAQxHPDF3Chjns
L34PMUGrdy9aMtxU6Mqt7OF5SYa3KVmezPYtQ+Hi+xS53w6ik6o9yjCPfkknpXX7GjVATQ2nTZBl
9S3u8FcqJ9bWSvRiO+QozIf9B0iECteXCVV+lHlzEVUPEzwDD2XS/IBCNNpHRtO/Xv/g58U/6NMA
d8i4+zdQovDFIQpVFb9NW6IkQuu6nX+tnLbcFi1ikwFT7RudVPS+Z6TXDeVW3qZW2W+nau7go4FH
o4O6zs06SLWK1FF313/c+bdbmP4IExBRkTWI49Y14WEos5RsqbcZtmjjDzGEQF5vjPNWMyXUTeNy
e93kGwj21JVRsFtkDZmCA9YuThE4oYos3AJ8ZdrG+hbYXfhzSNr00zTAhe5SiR++jZnmFJt5zrKv
RRdpptvGUkJZmP7Np7Gyo4Mt6XnjFgaNfXeCfOs5SWPpW1nJSsazxwIbLE1O9E2LlLl0Bw6J4wa+
qj7GYSsDjQzV+W6IW+NRL1Wp2dToB9uQX6RhDGNX4n+2YT3hD4/qDO+qaTSHXCopZypKlHylej7F
bmJL1jc9VofHRJkSCKjKbvg+NSad3T5DSFymrA1wNzX7F8Aj2fdh6OrezassOI4D7YyVGyF6FVqy
ACoIwIv+NjMDQnYkl0EDcsSsjrhuLxi3kwpbU9hukK+7/vVEnyIaEi77IMlDo1UY6mwZijXQtOnR
8ceV5Sw/9/0REa0IVyanzlP0OVYMGQwt7BVFU6zEdHHHKBBQuyPGMY8IiahYKoSWRWlzJe6PaRYf
ghCa28iJIR9G5iRLqK5d3zZxQbRaQTpyy9AegKZN5BuIcyBsZdr3xyiksjPJZbNpbDD/162cBTLK
qxRYeF8xJQg9i7BtvWmOvSJFgDTCfls3Q+j2rfXUVgO0g5o79TPtSDvfQBL1h6eCdxaGIbmHjXUZ
cBUeAvZgjm1RZTwuddMt6ty1qsjt7ZXliWfvzQpgAMobbCfh8zTQ8J4DxKblFDmk3lO7o61EbgGC
5/omnn8q1vLOinDC48hn9s4seKbGKVR6jv9K72FNMEmcB6Y9jJXliYglnlBiDbkz5kEO7Zh3Yut7
aWwdq2J22/YXfdxNMpeoh+g3pTPgu+aQiDW5mjaO/DfDTSmtXYXzY0PuQ/eY9hu/i3bR6b5OWYqA
gO6HH0cp3eSOCVdv6c0JECm13fiGvqvaR2YQV67EWehhAAaKYUiwmQiAsVE9taoj2jHROoo+ojdu
OLtovDPgVNJvs9c//Z6ENkoPCyp8KfAK31PP6kZRcyn6mCqttJNnk9a4oa6V/s7qK7yweP4s+lTU
cBeA4+lyAjO1opSBwiOzrqOrJ6oCymeYdv0ycDrAEkzc0invNH81Ey+WqCjXgHXiweUXvDU+yPhk
KmCirms+RBWypkp77IFew9yUDTBsZ8VKUrlmRfAxKPyBby7k9jg6TGVnAPyZtFjruV0yYugLnSdU
iCTkwtkYBwYvR2q4Ry0wCZuJnJfPEqLUu+tHQ4wBy44RLCEZhDaYoXzBjEXSYxfwEnMJrXzHAHqN
PopUe8zpR7uqqaoVB3a2LFIsaNBIeaC8WLo6p2dEK/XYyDWlOgZmj2v+XRnP1xe0nGUhbmIAtDIH
YSGUEW4yublZyD3TzqkVuE5EHkOLKHz5z4wIJ32sc04AVOrHiEH8uHod5k+VtUaYcHmr/lmJ8GkQ
LK8hryQDUIpvcLe50Ty515chej1yjJO9EmJWVoUmBOdadYSwdbzNGlfnosZ0qV2/3f6hxjyFGMHa
st53GBaUX+0UkFV1zLTPiyJCMdxTwPhDlyoaEVydUqJgEC+fv/zBeubbSocjnhf6ipm1byO4gEUS
pmUkCUqY/rsG4DBaeyKsHeMldLzbLC1yHB0pv+qIRqUrZR8t47Ni/77++ddsCHeRwe4silNsBBN4
YPsvLXsxupWK95qN5Qi+W0dUmLM19xyxOEPEXQGahTzkajt65XOIgNNhbuKmdFhJb0cMzYdupa/R
wp85ytPTK8L30oZFlJVaHS0lvqmsgbGE46DCdlx+v/5VxKTg7QQTPRdVV2ZERain3EKFZdRce54W
W5tejTF8syZtazlP/h8SwP59Jd/ZEm6LHWW+lRfLU6Z2Np31QemfzSz0ri/o4hF4Z0S4K7UkR+mg
Ln4MlstUu5FtaaP8O88/ZgP+2TbhwrRD4tTNmxU13JRQXjeS6mJ60+V/fqQBUNLeoBBJs1wT1mNK
au00kozzN8uNjsID72UXyaXru3bBN1NMAk3Eg3bhAhbiWNU1sV/WTXXUHDrGPK6hika8zh00uqob
e+25eeEjYY6MHEwcRYmzFhyMffTjB4539RU+KjfRElRYdtfXdFZU5WyfWBHP22ikKcWg6ogw4vJy
OZQfk8d4cmVUknu3+jE/hI/q2sPz4tJgBVoyKToa4kRy0kaqpIYd38tJPd8ffpld7+lpvlKevmjm
Xf1BCNeWTYWcTgSJR/zXCNYrlQ5J9/P6Bl5wQic1DiFgq7qStIaEjdhPkUh+rJXnpoXfOktXMoPL
X+rdaoTrhIz00LcN7m6A3EClnefO9vhQD+qXIg08rbDp4nV7GtJPBuoyqRPf9Za279VgJdCurViI
UVaRUFYdFg8VtwiEqp7WMsEuox+/Kqp99iB9O53v1izEKsVOCoURlerYhFD/ebnvtp+bJ+smefbT
jZZ59MGKbFPs/D+ksFzc8PvPKipRJ4qUJvAr4yHj1GtT3+2nx+sH5/xtJpgQM9YOGRLqFtURwgPn
Sze7yvekcpOWmTPPCXaZsXKAVr6bKAofKEoxOUAhjtpoeMn0oEYJ8NJ810r/luf656uJ0MvISPCe
EZYitdrq0V2V9Dslebm+fyuX21kSkHdpTJZ1Qd28fSFEK43uHhGSW3lNTeVC5D85BoJ39KVG1QuN
byRnw17pa3c2g63aDa6UHGol2F9f0sUA827fli/4bklKWUeSsexbD3n5mPhggPflXHiO/ow+FToJ
PrChtTfN2rEQ3Eo//69RcOy4lWM4PNvj69ysDFuIbd+/LxQ9s4VXaOnHnq4NAdw871rS8zYvdokh
u5SiXROQs+WgfdsWh25+vb6bly0i6cc7mn+L572gT1dl6Uz8LB3Pj+MPZT5t8hweScN+guR6U7Vr
YKMz4Pjfq/zHphAN2iByBjPkLZ3r0mbQvsAO7NlaDz15tCsKiBfUW8VBjuNO++MhVpjGFgkUyHDp
PFFaEoJdHCMGUWqScRgs3R2aztXodE26Z8s/5VBZSSDPTqpgTFhnHwSKnaeBeZDb7xY64NAnuECt
XMqAh8Bn4qK2PatdE508d5mCWfHOR7qkaD5mu982rHr6xrQ3yeQNtTcGX5xf4Z/ex8UceB0mZlAC
ggrs9MzKkq0NiAaaByfYJ8PWgtW9cFVkejvPb+BIW3HQFzf1nTkhIMyqkVEUxFxae/1nDUpLZzf+
lY9ukbvjr+uX4/ykLmtb8LSLeKcKKul0bYmWaTbyVOZhxFjvOqE3tV4tbaN267eu4akP5va6ycWR
nJSBBItCLJfTCanBAovV5Dyq+WdlRkk+6L3af5kRS7lu7Cw6nBoTW4iyk4dV2LCXsPunsFOaS/+w
zm/+MyvCF0ulOffrhCUVzS6IYdCkHVcoP64bOfNjwlKEiz2ANtYyk6VEYbZXYf7tcudGq8ctEoSe
WdUuCnwruLyzmPBmEmImWgA0icQAbldzTa/LNw6p7btZOm6MxJPSu3BtcOvyV/rHjnCfozRV+3m2
jUMUMMqkHUp5r1Yrj4C1tSy/4V1QHYp0VprCMQ5t8TnNOg/qVddmaCo3dte/03myKuyaEOJmX9aK
hh7YAbkG+dH50X7KZTf6oN6m37sfA7KQrp253VqmuraHQvxGHWKUa3rbh7zZhvXgIp+AOMfz9bWt
GRG8hVYpQQwJuHHQJWdrR9Euzn41sbq9buX/4pT+OQ+Ci5BkoDWIeBiHJt/2+lEqN85f9k9eM+ar
JHtdtDPLFRd//XSosuDiiwZUNum9caiKvebcpyiqMEQAgeD1la2ZERzFPJV6mAZ8JCMoNzBLbobp
Sz56qrPGm3sxhjD/8ffNPetfyYxWxdrEh4KvMgpc/NEy7L2Hh0SWNmHxp0/BkxMPJOr0brWyJBeJ
ze61+g/f1O/K6jsv+s1Qa/9D3ZntVm50WfpVjLqnwXkAqhpo8oySUmOmUvINoRzMeY7g9PT9Me2u
X4dS68B/XxUMA1YaqWCQO3bsYe21/nm8gdgNCFokaGAUWFfgCqdXhqobcUgySPuguB+hH/OTH16/
Oc/c+vaeWtSQID7n1teZMzndlDkBCm/p9F57BgIuEPpyaj+2hndOEyssXT/uXkgUV2bugfxG74oV
1LgJqb/l3W6qoNlzMuvcpXtmqXUIoxR2b8aMDF0XdhqUzTbV28BI/vz/2s8ateAir5M0IFKuVYKj
DPVau6uDwjln2+f2sroI9RSUktGzF8cZApM2gpq8VP25cZe3dRZAcICiFuzRMja4Lk7Z3lxAZK5a
19pDcb0w8cP7QG5ubizUkmu/bXyUeSG++Xfe4b9WXXnYap7UCt5i67pagEafhfVki+PHSyy36SoA
O9nYyuyQWK/jGtmIa714LJKX+txtfub3r/GoQynKokZv61pNUTkBQQDc4IzDed8E/vstreXR5mas
YDhkC7b+nHufbfugTufkeNbbsDiYLvki8OSFbH9Na43gRCiSqJG3XTrnGwb7fiqjem4mcC11pS5H
f8EIwtsGZPANbMQF3KflndbfZkqpjht3DJU/XLftn7Jpls8xPKcAiG1NQGORF9QuC1N2KB+N0fAY
S9kEM8Djwk8GDTT4lOvDH5pdW2MAaiLKScNC76tRJ6gZjdSXJ7+AE6v0C6UTCgPyjTgToq5D+2Uz
gHN1hzMDVmPNv+FJoxYRIlC3MbKEn/uy6f20bQqKj04clKh1L+ybZw7MOiz+tSZcH9wHi9jN+uY2
cllUjWeIWxx2/1Mb0iEAtJr45QBXpIWg0nOm9l9GwzpzitYmyLqL3O0ieoD6DNZ2ej2wpKU1qjrc
Vp6WXcZFChZZ0gKAcexc/vnOa13eKEYIkSKJ2ipqmHLgj8NsDbehC0loHPY/FeltEFv6LIz5Uyjz
/szxWocpy95eL7jysKkFb25jOMMtrY54O+TKZ6+wB1+fmJzquvAfZhmsxqagJF2Ei1S4iU7fpObW
dhqp43DrhbFOHt+m93Y4PFa5E/7o2v4cxcg7mwNp4wCmZj0ADysPy+2h23lUDreWA4mPMUmxieBs
C4oqCzdK1bhnQss30SwTb6DeAJUCQKPHskaGRZbV1TE1hNvc+TMxonsLus2sNg+ZSkgW6pvRci/1
ofiUNvWVibjPx97+zfkA8EaPCsIP4CRQNS92/Crv8VrXUlKG4m6NKf1jNLvoOKmRCPDSj9SJ0O2s
Y8dP63OESW+mEtj1ybqr8GkI7SGfRoNdp9rXcTJ3sWVcDorO+Gjtz5XwO5CzbRce00EDsToazM2c
q6S8ceELxQkD44DHFrrTNaSlzV1VSWbHvrUy1d1UhlVSEZvOdbHeXQWjobpoEpb+ehOv3rDG122X
ibJbpHmafVkYKMFkjFt8/B3fILUXHlzagAxu6tDTImx5+iEdtzJkJZXkDu5Y+UUvXDflKzrejVeN
c+arTMhCIwuGePTzXCC7V1tG/jSH5nT0GNO/TCdxjLoq282R2lzMqZL+5f3/ETP6L97wrvpT/Ofy
175XEDInUSz+13+e/PQ/jj+dQ/Pf3H6bF/Hy288Ssbbp+qX4+V//sWt/lt/j3x4WJvOfbfnbS/nj
t/9dipf2u0i+/3bFj90JiTq/7C8Sdcf5Hb9gLnwncO3/RZX+F4m64f0OrRTQfGfhaoZeCpv7m0Rd
0bTfl8l+ZtUIHOACXwraf7OoK6b3u0cxD/5iFIbB8f5679HP6vav+K9b/fya1Xx16TAiy8gEv2nx
Wy7TpKuMOE0mqvFzFMPqGHefUVXNbpgEsF961Qx3ubH0QESmnjHyX4Oer2JT+ukL9Tb88QsAFUKG
lddQxg6+V9NDfREBkUZea9ZV7nxrvas5vV98Y98C9rxvRLotqhYq93yjpZ+b8sFMsk0/PEtrgJVb
PRbtt1ZvgDcqPtwienhk+utYxP3Rlndl1+/6kLNjRkGSXune50Zzt2WHFEcKLi2bt2Y3BpMs932s
+bVKslTvdUQuhXOOJllbOec3212daaNt0ARB0S1wHtxPyTXe2EfmeKPsqqC9AcFylz8S89GP8c+x
zZxbeXULDiNj0OHIyqEt6RGMw03YPkVaum3K5E85Wkez+/PVofjbwF4b1JpI9M1mV3lHZdmo2Bks
WR+77a7Z7mgb+3DO7ax9eKiOtl/sHj5e8o0Nn1rTGnxEMj3YcKlRQT8m2/wGxdbdcGaM8d0l4OZf
OGAhmlnPtmuynzWhKwTYzvfZTRhbvo2aBkXuxyJ9/ng361zhrxf4aq2VteRW6zQ9fjuAbrP06x/u
vvnSHsbLaj88ldfRz+iCyVAkzC/Lu3gfCd9AJdcfvn78FOtwZnkKchVSI8jnGA1f58Vm3jGhnuZQ
QChbKK9cxGf8Ga7paVvbqP/4ieYz3/HxoquY7c2aK2sttNZWhZ6xppFt+0TuSzF3fjQuTf9s3n28
2DuGuui9MDRGEw349y8J9FcXOvwdCvq6Cw1bpZhBpOfjXeS54S6bYntTVoZxkFMnduVcF59Mr+42
RF7uy9S08tA1RnNZF528gRFBv1ESN/s5Ieb1z6wO90iDj6AUZ7mos/zyK6+eULMUDf+XKL5pxUnQ
Mr+/gWkIPTGEKAI3hH8kjNpzGc8qzoHAANI4KmGGAxe3Aw3JaQDC9JKXazoDtDK2OpjVonanqW5y
+PjtL17g1Q0AaRt7gjQNisPlZnRXN0A+DX2KsvR0sF0I2gO9sqXwU7u0PreqWt+M1eRctoU2qT6c
B04SgJk/R527NnHQ6QwcUF2ESIcBRVL7052KRh9AMHvaQZe22KbmqF92fV9tpT7nAXQE2s7Q7eyy
sVREKSLdwQjH9L4T6bnUaOVdFggbcP2lBMEwEHnm6pXPlSfKqIvqnTDsGamoublM66Y5mq3700ic
4SAY0zhzB68j92VRrl8mspgJgkNzrYNRGVUqlDJm0WksHupCqrtEetkXR0+zQ2wYLWg39M82ZgQ/
GpTMk7E0bbp2Qki2r02wpFl5hhBm3fHlmSBbBidGcWoZpFlrcPa6GldDMze7GOq/ICmm7DJ0GFhs
sjbcqaH7IxvyC69KKvCLyCEJr7HvPrbLdT0QkjK8AZQ0qLICVrPXlGXWHDZI7zXjzk49iK/NodRA
L+S9WvmxU8X3pc3A3a6rerP2EzOOHFgd3OoqjNvmBVq3yt55JerSfjw24bczz7bYwatDw7MxQoKp
mIyS8I+9uhnMaOiUvtH7nZIYw7ibKV7ep3DiHkqrK+4dSySNr5oQGcOlOY3fRZFY7iZ3jEnzZ2S8
b104GQEw6o5SbZ1mnr+gXRKdJTFaPyUnCSJ/MiVSQ87PujBIg1E4g1PaBxxAeDXmzBVrA/CWsYjs
QOknbZcZWue7DoJSgxjLoxgohHeu8IJk0mUwe2G2i5M624+RkGf6g2/Mfnk6KEDApRA9g54wTg99
Nhko0MDYcyiZ/IQQLnNd2GpjfWcV0eRnaeRcVFpoQMHX9ntKdMU2hY4BiRCIiaitnRvCWnnbJaAg
yl/ydqjPKTCtfFBNP0qgrGUfWm9YxNanMqhHzdx8bDnvfJKl6ohDX9T7UM863bQqUGkvROQcvDn6
qbaz2AxG62wL5BjPXOFvzg8MDA4z5QtllrqQ1q/ucI2JlbGxsvBAgec786/pXhRavNGNMvNtURpf
htY0/kibPA9skbWbjLH3wELXdannxYEzNNWZI70m5uEdA0CjdEcyDRvKG+nowcCDObEVHkIh0h9j
bph3nrSOapQrQQpIYZ/GSXWZx8LblUqrf9GYAvaHdBZwwzCiXYeKRJk5Mr/0sT35To/S1FxLeSFo
Zu+yPGnuG67hrQa46vhPvxtPDn8GSR75EgPcp98t59py9S4JD7J35qsk8YCGyEY95EzjnTGR9W24
vCXY5GBvYoIMPY41AHmuQhj4BssDW29pn902jSCKaSN5oOpUW7C5iOgPyy26n3FoGDs91bJDhVQT
iMJJVucG8977ZsvIOgirhWoDl3e6c5MRQNplaniAo8R6qYYwuzNHq7ur49HINnloxr2fWFT1AmH1
yo+Sk5X4tVmb25lqULcTcyq+VMzau8d+ULpmnzbxWAexkXvZrhe9cSX7Nn0prNSqDk5hIcHaedZw
Dhv55kZb3qrHQdCY7SKbX2e6IqY6HmVgpkIRO7tCTk5gwKR4oI4j0F+Cf6hUIxQPFL3aiZYOBHGG
3P9jKyLHpgUJIRG113WLQ8AlPeYS+2/cSezigYHsVFO8ixoi0uDjpZbT/fqGYrsEdAyV4tSwi3WL
OG9gGEsHVTmki5qYNPoYVSkn27lSU7ZNxxziUKlfVSjWz/iddxd2aRgvZIgkEisPZ3Q1Wl1NpxxU
K4k2FSSrgdHM2pY5p3KjFKW6LRpR30wM1J6hs10lLcu5WYI2WAQYIGUseGWpnN8ujcYkOpqyMi6G
ulP9UE7qbdmZU5CM8vnjN7yOFdfLLa7+VU4wirhQoWGJjkgku4dGja2jVO2clrJRwZkQyg0kEtkZ
5/D2/mCPdCZcjU44pMuraL0wei4PmUFFGCE4Kjrlq1OmdP4cyFf+je1BCkxLFm0OEs/T7aFPrAu3
0tgeecjGMmE/Vp3kmRGm8MIoQvPBUuczWNXlA53aLE5PhYKCrIeS1NrVKEnrqJHNBxSDVx+lUxmb
dnDNM+nmcpG/WWU5ffAScUbWDCWKMbSDIdLoSBVXvohcpvtkggm3TuYcvnrLKLduC2dE4c6eXynx
mU2+tVLamzS4KTRST2T90/c6zkjNFeB6jvAAl0fFTXI/RQ76U1Ek3a06zsW5OGs5cKv9wiC5zADz
IfF+68Ji6uaaNrkRTJX1OPqxLiW1RMUyskAyifinW9r5/dhTcTu6eqhd5BPnlzJfGT1XY3wu2V8r
lXFKqa8ukuXAg3EQ63YQrnksIdnhdnPtajOYXXGIW4JNO266wJzSLNASYvncMJoLr0uniywmH7Mj
Re5DR238vs/DuyLL1EDEWnXgmMuLhtnqp8JJ221Xqt22GA37MoGs5DY3XXmk7ZQd83IaNzmZ1lFM
UXGrjaHxSUxGfqFCC4JEat9cjJObB4krzjHvvHUU+EG4i5Y0CqUJa+WXBjOp2llXvcMo402rX8+t
7oMzKJvrpD+njvTOWkt8QhhL1E+HdhWnjGnltEVbRsckQUSrkd6To0XqpVbTTvTq/HM35+d4Jt65
WSGaWzit4V0mPFoXR5JcF3MkvOgYpeGPWjOigy3i0V881M2syu4gndBDi9vLkPI1nKuwmsIz4dnb
Q8Uj4PZJy5Ye4zrWhbonFbMOQ2vmVr1PQe1FkU20sadZ39pDdk5g460XRtWDlwuHAEwX8PicnmHA
7KVRRxHkr+UkLyDZaFBM0vsroLb/kLyU47I0BhbaK0JmVHhW1+lETAfrc4l4l2tfRFXY+qlTOBvT
7PJ9x9skbA/DB1sd7E1jwij48SXwTiy6VKBwWFArkaWt4coLjFnpZyU51lXlBuWUuMcmMqBg8Yw2
wN7nQzcVyreuz1H4rsL5pqyUr4ndO96ZsOKtYS+YN5gF6ahS7FlTKbp5ahVj7CXHEpFmO2/GjVYo
8zOqZ8anNjbUPkin/syab++jZU2UG9GfQFDBXm6SVzd82KZDN1PzOtpGnmxDDaFCotThjO2+NSaA
T/AtId3G5UfocrpKFrpSKaExOqqDB+uSMxoHspDGN2ZVnCljvr36WAqjhcvZYYh3HSHBhjmYg5On
x7zq+os+tD7n6lJX62o8LHcPWq9qcRSyojFSDck/wx0spszq5qJcRTxBW/V0o7VWSTZbp8eyG6EE
DJtq14RsFNmx49w73ZnlfrHgnV58rIeFArcH7ECDbrVe4jaFyQz8cZhbbTs0tba11DbZkoUkh6Ir
w2tZ9+lFHE/ljtuKi8cV8SEWgvlLiW6GUGXopzJJvqmynXyRVc5hEla4IZ4Nt0NCjFIpBApzDIaB
7CjaKyHDr+GsuEFIqfXF6sXdAvw4Mw/7jsNlY/hZWpJLGWrdEYgyLe5k2aVHxKBTX7p2sXX1ZgKp
Ukb71GkvgeCrF8MoJPgm/ueYTOqZ6PBXOWT9chdlU1yCq9IqX/klqWbFNLhJhrUwxDxSyN7U+mi4
ftVpjwCw0hulmfi48ViZB8tRxJVeWu6TpvXTXu3d+KBXzbMcihkmQTvxO9seAhvoxsFVDO9KMaN6
4xBYX6A63/votMi7sHd1XyqKWfpmP/xMx+exg2/AcCLrQKM2OuP63nM4yG4S5eN2CLhX1toUdZLG
8Yj1aGa6g6q43M7NFG+VPDI2ehcyAMBg08vH/vY9X8AcEe7NgzqaDtepyZpaiiQ0tZFjY0vLV6ux
osY7GBuvtf4hhng5jVTcAQB5lHgxwuVKfeXckqiTqN63GJGC8HISqtElvNz5TodaaJ+lQ34mIX3H
mcIszink9kVXYJE2f72eV7UmvRWMVus0e2OYbeLHVnMObPQ2+2RXyKXiuOnv42pOV1FmpxZKNKfH
cLD7Q2q5cSCSbgi63Ok50KV3rehDhfRbF56Js9/dH8V7B5NBP3VNZCeitK9T3U2PnebKT5qmVI9D
5bW3HxvI20BnkZLmviASWJzaKr6bIhlT3VDSYwqJ+baK1PDTNPXKQXGU7M4Ou3PqBu+vBzSAhIX6
yZr7kynuoh0k77NP0q3ldtVOt1ETpRlm+q4413Z87+sRbdDkJLai47Xy2BkcvJHnsJrTacVlPMhs
I6xyPozZDDP8hNbu+BQpUbX9N14qnS9OORgMEtBTo0GD3G7D0kqPca3H+zR1GhRhcxgXw0n55CSq
dfdvrAcKfVlOoyS1OnqoEpte0cfZ0aqRt6HHVV6FsHb4MNqC3ayGczW8d679XzKONm1zTsX6vjDK
vHJRYc6O1DgZj9Rkehg74keBjuxRUaHE9CatosbqxQdKRvGZqOMdp0ZgDh3hwkJE5W31VdOwtOU0
2tmxZm+UZKzxekzbP0Z6fYePX+z7K2E6pkPFiybW6YeM6VZ7WRPnR61Pwy1Doe2hTeiPO06RnTnu
713COv1KhEsp4y/TiqdrTWk/ap2oMBpVxN8yY26O09Q4u2ZOm2Niy/oYjaX7aajmMCAq6p6svjub
ei2LrG7hRXcE7OhSnTV/PeQrJ15DwVyG2pQyZWKFgWp3XK6GEm6Nwpt3sdNr8IcW2gHbj4K0ZA4l
sg2ox52wPniF0u8/fv2g4948z0KhSHmcjJfy1LqCYyoGox3NrByStNE0Xzhx9WchTO3GgZx73gNl
msyDqDPzRw7LfbO3zXC4GpvBeu5EPVJYtrUHuxzbT2JsJybz5ah/TRWnv7CG3niczCFT/akW+S0U
DIzZqFk8xT4yjv3RzZ57Ud7reitvZD1Ld0d3s/gZQks1bvV6tJ7HyOhc3Ei6IYOEs6ae73Wp5del
yLttSGBxX5hmfasYcZqCZi7QRWdeesr9xiRC3TShjYBCEg1aRmheik1vl8CZaDy6I6xKRlfuWnqz
OVTUebeXKRQ5XHBZAdYy7VwWtUT+vTJm95FKDzduMcIR6tZT/slV8/irqcw2bC1FTMfZHgwmzqVD
Oz6WVaFvorKxr9RWqz+NDbSsGyMdiye9wxu2bTTae3qMPNs0RjLzJzPutpobei/NVHWPBZUeZ6NZ
RW/5CTD0B8Fjx36XRYW2mZNCey7UMnqQY5W4viLszPEbVSQPilXVyp4+G/wqs4wqP9dS62pw659D
kj5GjuJY2zEvtadGJBAB6BOt1msq7MO3RnXzbaaGtuFTHgamHaWOcVjet3NTjEk3+UMcyUs3V6wy
KCQxGMVZE81oo02mr27WZ9+cWO/F1uameTYrZ4g2SMxMz54mbOeCbreZb2SfONf1PMUvVpZQuWoV
RzsqbWsgIg4j1fUsqs7zvQKieCZHkjbcl1blfk+qYuTz5RWgHsWW4SdvtNsHmPI1y2+BOmjbUQln
109k6XDVKejtbJTEmx8KM6FTKsPKzbaZcPo5yOO+/FIY9cgAm+WJgxlX1T1Do/Zxji1KTamtfmIU
ob5HX7SFZ1g2dBycvu/v6hJJ2KDt0AX181lqn9UQb3JoqUReIWKt3tp8dNPPwpHZAVtRstGfbAgi
93WiRgdpN8YUhMUk3Y3W2Z+qyR6/o96IlokwnbD3I0QHmk2lq3mBARfqj3gOweej6AAmV5dR/aQP
df8t6jKkAWrVQb++a9X62bCS6qfHNMGDYc3yZVYTbcSYR2NjiqnmSaIhvUlFNFlBN1nWN0sMrRqE
Y6MyWgeGZ8AMY+B+o9U+yCZzE98NiUGDUlr2S9fF8DdNuKAXlF2hKoeX13vSM4fi67yI8BpuUhdB
lCy/J08ZN5sBBJnkxJX2rcplnqPNlsV3NJYi3S+zykyDjNyGeZfYfEyAIl+UzcQsQp5oMgyUqOwT
P9HN8g9vYNjVd6vEkpR4pyjZGnpuXMRcHxXQiQbCr7bJDGtrcis/OVMRA/n3ak6SmdCeCqQat6g6
lXKatnmcSMMfpjmn55Xa+W0BAektoiBT6RujE21wA+13BuaKr4qRwl5ZeXoKwTA4Tr8M++7oDaPx
OGdl/2OgCgx2K4n6iIJnxlx7l2lQds2hogAii3P53A7QKTE1ZnR/RKlRtr4+oDa10zw1/D6kUjwO
U24jgkpV1PQjI4cuiOeOi00MwBQVz8ScmqMHW8xjV8bFdT400LW4DSTTflQI6z5VZ4Psu/aWhLds
x9vYHOrPSVcPfFCJ6cJ+Xug/43a2fqghyY8/19F020IKrQAfSFGbYlzAwtSTOrnFgUcQLljG3GNr
U/QyUHebA0yvpxPSi+yqR9L3Wx+W8Tdn0gbdV3sAJn7YqkwTGtns3U8dMySbrnLL4ZLsyPicS2dM
/GmIKJIPdqdqW07eiLrsJLMAaeP8rlAZqrHq9FLMyVd1tky5qzMgPCQ0EvpQBFNrdVMrQ7MpQJoO
m1BrqYTm/Vi3IImSKr6tY1PdFVrjlIdKn/voolNix9nQt1Lu5GzY6TZJ5/a+S2R877m9923gZX6O
iu6qsLyvpI5purEll03AcIgL/LWUV9BizNM2xYCfa9nXiY/P8p7UPFJmklx9YvihLJACcjOpJ1uZ
JcnnFELAZ1jM40d+fev4lKX4TnM2hRdz1HtwhCocFoYi3erPygx16UNgWnwpwEB+kR1iP2wqH21f
m0al3niKUkZophKL+HFnTfA/z4Z179Ig3udjrV/lTWZi26NiFT78IEq7dQevjfzGCkOMKaaZjk2I
hQS5KgCHxFm2ndqyhqLAIb6ai653/LGJBZTkIJYYP/SGKObxUCQTXaU9933U7RH+QI7M1upCC6pI
GS4xZiP2HaN2+k0phxrV4EqMDrOYlbgWkiPuT6VdPRcN6kU1AaIM6BONSIvGVJ6Zr87gzhvqCOCn
3vTakxJb7ieXjuPfLLj/CFv/Pw01ry28wf9v2Pxl0ibfXkTyGhv/66/8BY5n7lX9XSN9XUijgcJT
O/qP3/5Cx5Ox/07mDjKaKhq1gqUQ+jc63vwd7Dt/c6HPpkCsuQT3/xccD3CeRH/5Y0Sg6OvAQL3C
w3+Ej/9VVP9XrMsSNinEQvHyq4XPzXEacFtJBswpEv0tYaC+jSqYgrN++tHnyfCjadBLQALA2lQ2
w/+ZanabVENpcpBgQXWE686kjL8KCadPA5sOxC9MEDJKwH+ePo02JnkRh3N2O+T17LeKcaGpRf44
Woh7cfjaQ6GVJaPzWrGrvVls61hjMlzzDnBX/GGkAyz2nVtsmsLtPo9G3u771myOc5WJIGZ657Ix
8mFb9t7TmMBB++q73/71lCfI8NPa1vIq6SHDCQQ0gCIi8tWnDz+moZCMdqe3UI/TGVP3ZSkYAdA6
dYNqW3ZXtT3twtkVF0LvvdvS1aJdqGf5fqit4VJ2UftdFn33WOfhtTVeFJr28+Mn/NWEXb1eQHYU
OYHyAsZal/v7KjfNMeMJCy1X782i7v9MwtIM4ta2trRJrEvEnJhrUhvKtrJTNs0MuMHWYp/Wa76J
O+gCzcIc7sqo6q6dcq72mZdwdysDwmNqgdpU0ueHyo3Um0bI6Mob1YlW0QKwHL3wXAZ8mhdxVdEk
Aj5EwZRuCnfCkqG/ytMSSVU2U2rU0Ayb8dFebQ3TnyRs2q5bhJsoicchsOL5vkOnB/kHoX5rCMZv
kk6rBXpAE3eIiPK9k9fpJmKc9NoSGcKEYSXboJlr5XuRKm4YFLaHzefKXhmt8nZG3OpnOXXEILOY
8ztXTWdGqVskjKuhOzRNIvbzbOJSG9FqsHvP9IQR5qwux8lQoc2ojfwrfFFu6od9c614k/IUpln9
wHVjl0FlMOjmM41V/hHS+gFfIn7yyRrNzwXZOXrsrncNzkkvidKS+skU47ANoz6UF0Rp7RmTOa2/
UYEGTEhPn2gHN4B1r9yDmllNF3VJ9TBroCxLQq6dcGvzHDB29SXfLLMqMZgGkZNbIXdDwFHvlXSO
9/ncemRUVRT6IMc/1VoMPAudLeLC4rEM1fKzZ8jPBS/v40PyC4T76pDQbV1KuAuQDnS6+la1wBlG
SCfs+n4uANhIwx6vGTN3NrZbuVdS04oAZ97uh5F4zeoH7c/Jq5QrcrD8MmuRXywBf1yYjYdEExGZ
X9IF3yQoesLbKEoUjRrjx8h83F43h0MRDRyX1u4utSLTDrYpQOobbmX5ZTsfcmaTvsZqP36Kxqm+
aV2yRidOq4MFCufWywftnn/BMTdp80jY5Z4p/Kz6lHx9mhD0aMBTAJ2jPLoqqY2TbYDrGsP72tB9
0HCfUt5Dl+ZwCABmHewLu+6DSKS7ZKgeGjD1H3+KFQfNsj7fAQZx6jDLCORa8arWE2ELMzPvw9ls
LqxQcXi7w4WdQzDfhFNOXS1MHhKl7Gkc2S6U8KPpW8BQNvw5Kntall9l2TSc6YG9ORTLY1EqRrWY
3iI9v5XfEZYuDVK4+0qbvtpC166tJDaPH29+uS1OzHBZhDH0ZZRABzdOCPDauU0xChkJ8eU92Zux
t/XBH+2qPcpWnDl8p8Xo5SVb6HcyKkKnfwFArRbSEUnrTGCi93NaRIFSVXHnN/BAbTrAHY9FpY9n
LsrlF57uDF/NZALbA4UOnu50Z23c9DLXDHEfmd1W7dG07rRAFPaPnvG3FkQqrePizJrvmDLVRBpA
hEzgdihkni6a1mpGIb6v70ePrGduH+LJDeZW7oux++ZQT5k9ZyuRElTT+E9dL84U8d7uGRY7iopg
ywgE30hDJnZhdiSC4/2gxNEG3ZXpLqMcQulCDDed0L/xSPoFuJr+8LEZrc+Qqy4gB9DgGqBljNVa
eXCzlB1pt9HeAPWfr9U6CQpFqy4GR7dSn75hAdVdMm/rsKp2c1aEX6m99TtryppDI135wnVU3aZh
o595IyuBKRgWAJQAUMcWCHApbq56nVmfcLKJjG9sMU930u2ti6IZ9KAouvBhHjrfHmEqFWFm7PLa
u3S6kTm7cfhBLYuMyimTgyRu2cUVTbwZqN6mULEjmFu4Hur6HMJqVZnmcQGXE5HytMy+A8tZHRNF
ZwJcQXYVLEbPAFfpK7280qxPnjFtdFggI6HvBkXxw3w+8wlXtgMYxjMZUKMiTawO0GmJO1+FOWFU
lmk7iOlmKgXtock+6DRy/HyA6rTONWtXUR0/eFC7fGw6Kw/0a10md+j5OZQ2OKqn62o5jTczRhbd
GJIEdbiq2yoOhPowZojdx0utQmekWdESBl7FwBRFbozhdCnAOJpwEju7ReJQuXYG5aqcFQbzwOAG
VSj9eDLH54+XfDOJTjcRJacFYs71shCXnK5ZkHqhat/O98gMz75RVC71km5G3MpotYOTz8WWMlJx
NBrpIGZsfw9VSlaVU2oXKtAHfxyUHqre1N0rKjz3/seP98u//8tLLvgKjyAdDi+NBu/SETl9PGuM
05L7a7qHv+dLpTHQG8k2YWRj8sB2G1agR5DFqBTSnphyHq7CKOmuE1CImww69EsnT6rtPJrpJhnQ
uHbtiYEEmqitH5dd/Gz2XXZcpLfcNHGCMLHr60JP509tZja+GM0n6c7LIIscL4yuT8954+Xh15sD
dgTQCyYJDG3llJLOoZgT9fM9RUk78IwExlsqW9t6HtFka2JT2eWF1l2k7jcJ97QZ12PgeQgxYkRf
9CnsDKTZZ/n943d+etB45UsezPArZqgbmMXqoBlW02cynLT7VGTGD8uV5QF8uxOgulRu40QZn11a
tDstVM9FOm/eBysD3iHMgsOC8aeVLarOaFZWWWn3SYj2JJXAKBgnTztz058e6GV/Do4LAgYGXwnl
1/sLRWQPWuO297i4ft8a1tema5wNY/PKGes9Pc9/rbS8TChcF6jzmlaGzu8CJajaewtI8JNVaXJr
ld6lDgjVH0bqiLEnz9FkrG66ZVEmjRacJiEjsft63tFt6rHnNpD3ABSqna3E+q3dIGGnV4p4SHE+
2xiB4keJbNlW7XoRuDHCT0heFQAnxuhAUysF+Od05zzNkoeeWPuvB1vOMOhcNPlWR3kexhIAfyjv
AdgTgCS69gdFdHkZhsZ8rKY6vAwz9Fe40+hbq3V5wdXyf7g7r+W2sXZN38p/A+hCDnM2AAgmkSKp
YMknKMmWkXPG1c8Du2dvi+ptTZ+Oy9Uut2QhcK1vfeENMd0DpLNzf7wJqcK8VNWCtTbH8i5t2tci
MN/UXEicNp/6T2LxTxW169tdUB64AiHnxop8H3nkHCaXoJT1pZYHzZurYczsQheDtVH1nlmXYHrn
LlurRq16ltmNl743E7rr8hx+1ZGIcfiZzVaS5vAGk+gAdSt0dbWqzdbawu7NgrJ4k/Mo2wU13Mek
CqK9VdIn6NUW4ZxSs25C2cxXaheVx7oQv4pJUj0SGABHICthHBU8BGF6DfUxHHzr0rel6YUxTOpO
0hpU+9SKXn2uO1GXhZ8k5T+T4at3Q3jgvFpiM0vsaqOa+ohUfR9WF8XXkVmYCpgvU6XuhsKsN0JR
trdBGgqbfuhOWjHPX3xsEZ/9CSEsqHYekRdBdB2XdlmDaDpZyXScBDXcYWaUv/45mL1P63/uBk4Q
kPAU72Bpr0FPcZdn3RwK5SWd1HZjTWnJ0EPGFWdMNbedtXn15+t93PJk88zkeDlk9jBk3q+auE01
kGY+kzlZFp9giNigWROnjiw6MVOrby0NhPafr/kxoFGGEacZWwARQt7u/TUzw6RfUwfVpRiZBdVy
JLthCy2F7fwZNO8fXidgVUQboTCzAD4094S+15Edqi5mZhZobMTBsWDk5kRhku/Szv+MkvLxepj8
KdgZSrQTGUtcnZBGpochOUhxQddYuB9K4CuBH072JOJcKglx+Qn88cPZt+ANGWfi6g4xjcr2/ats
cH2uoz6i6zHU+maW6hLX57D39KjR7VJHrD0uMTqrxb77JM1c+unvw+PSZUCUGuzqUvFeH0voAOll
rPOokSUMz2MVja+lVM6PbY64X6Up64Gw6iWRKB+FKtLQWy+1bYo67KqUhM4WcrlwkcWdvqTxBr9Z
C0xpxLRMgO1mRWudn+yO41dB4tzxzabe5KoiOJXa1V/QHAu+dCjKpTnyGuzmyFOqNmfG2U/DJh3a
bl/MxSeEqg+LdnncxVV3STbwfr4Kr2XtYxvXs5KCMIUmXPmRlxFByXHTafPn/fFhT15d6iqDh6eV
z75EDDBLcXSEtHliSh5ROVhf2rB6kqf2Myn1a3gwWYy4QGdoyVI4GISh9+tI7aW4gDGeXlit4m7E
A7Rz0tQqnvSiWrTlIsVRjDBf1YN8quq5d/VomA61mGMEEquik4W1umK2W1yseI68clD0SwEildb9
mNuTtiCDhfZtKSVWei/gRz7Wc4mKeTHH+8qc3Wo0i12b5Z892VUByJMsbp9E/EVOQP6HtgWolYah
akKONqT2DDTLs7q2cbKyGbw8E0bXGtW7sFda5nZ1vkOX5pOd8iEmLHegMhriPjh+fsoO/VYIpkNP
Tz6pkwtwijC2Q0FX3xQYvt7Yq9L9NGSfeY5edU1+PTNCFoxkkIyHmnEVYMWc6Q943fSiRJW+M3vf
UyhvtQWnmA9SvQmEQj3mPW7wpYooQFSps62F42e9sI+pHU+OmSwjNHShKMSvohPuUQb9kSC91PEU
rTvLCteJahQxYAh/trvmDTcJwM/BaK4ABPh04jVa6D1cPj/Rzr1fmy9hPD7+eXd93MiM8KhbmVTR
VgF1+H6pd42cA9DQ8ouEDsEX6Fkp8r16tNISQTr/+VLXfOFl8dGCpxpcOEgmIfr9tSCj08CiSLiU
jZzYhRmihTwxXbEDrQmUVR9lwa5T1NxrwsXoU54gY5nI2MByAcMhlbGjASOjfZDHyVqSGOUD1wEO
1cgS0jAytNlQVypHAmey8X2rCD85qT8UOIwXQRAuh7SOBMs140WVBB/RaJqMqonVTz7mkUdz03T/
/Jqu2fnLa/qJql2kAAhC16w8woFmykNfXHoheIt6YzNE5pdigfZokQbKRxNauwgj/6zALrIFv5PW
YCunh4TOjpOKkGA+uaElH3yXLy43BMB3QYODE73udYJ6wmLRyouLkFNnZ0lqrZJJjndRqd+T9M2H
fLrFW07Yo1dxL2dDt+k/qz6WzuZvt0DnhmWq079ZTtfFjvP90gkEBJqFthjOEs2CVdfi96Am4o9M
M5AfM5p6HQCm9ZS871YZ/ass6z9pl1+VP9zAYluPRBWNfIZ2iwrc7/0rJQ4SpnhifSnbXnfKeUjx
mo4f81h8CZpScFDnVN1Yr+jHKtJnIqBXC+/XxRfYPzpsi/n6VcIupq0W63rZXOAwf5eFSb2hA57d
//lj1j684yXhXd4xDwlA8xqGr2t1P5eD3l3op5prRR0Cb2YkbfNxIPA2oc1L+qQXewwx4MFHgKHU
aBhWQhj693o5J5ekMOcXPS6SY27G41qREv9pssrgOWjEaI2Na+jJ4dh5OUqfntm2mhci4+NFWQMc
jS7Nph0oQLI8uMWAjGZp1zf7MTSStSGFT72eZmuQVNZKnML6qCdTQ2E5CKspnqz9PI/FIRyr1DYC
I77vR3ysxUZOvVAG7OdXvWqHYfG1qrxi2vdT1Kx7Q61uPmOGXGcO7Fsg/qDT+ahohXDavF8mWS8l
jTIq86Wyom/KZA6ObAniLs2sSMMXa5aXQh5xzTiSh7UfTOXXIGyek44mcZ0m0WtZZO2hL+vybIYt
OOUwbDyhDAu7j019X+Yg+7SsGG61cLIcq9dyEKs+PotdMckHpUfCtMGkfjNX82ceuB/WoAm3AM0Y
yGGAPZTr1aFkgpENZiheKBhQDI1H4Qxa1D/9eRH+0wtkroKkD9KJNFSvtVb0CKrb6NfSpUtHtxij
VTAZKxCnkIBrz5Tau9DUN3h+riPCXjLkdp/nJylb58Fj0NzmeRbZynQwB8nurHwVtJu0bu+TaLDR
inImo7PZbHapDI8aJ/4ngfIfbp5WLAbuCrbjbKNrXdABOBp6P615gaCOE1qR4ORpFgjEqfIIMkpp
Iz7lqQkYWRQa6GRmg3YdxMVBrRoVXBftnH6Cl1LGw+xU/bCbQ/MbCK9yrXWatauYYZ97kamCKYjp
d7wcQ49TCMAhOGdXCzRmm7I8bIrYSj85u697BizsJV+jcAS5bcp08N8vbClWhzQMJeEyJsrk+YCy
mAcHp3Tux9M89+WhFkLrsdGxrFGGzrAHA9XxoQINW4BpCyIVo2RRnCq7wr5HsQkpMSOjUXdBg6bu
nxfRVU7DvcLf56BeRjN0C38ObX5LMQ3YeMAFO/lSIOlPd7kABFzOkZMIsvBJcfKPl6JJSMmHZjJ7
4/1rCcA247kkyhc5i30qrgowKgiIVcLyuvz5qa7zx1+PxXMBa+PXBwrDqLXSMLelclHiudskaiC5
2YRbT6iIe4peO6yLaJuiO7GeJOuxtSZ5Ax60cpFOn11ZYneIcfFJ+niVzf+8J/iaJq1YAGLEhffP
rxboYGlzrVyicPhBLl3m8rrX/XOqDMYnn+o/XopDmA+UbhBzrPeXAnAP0A/gwWWUsgfBwuo+ySPd
1QURR40i6D9jcSzZ6LuUwyQCwfEDPGAw0LkekAdqwYqfc+uClnrxqgvYk0mBmbh5pPYpvjGJ9DQi
09W4UZhvZt8Uvptab4KiyRcNYJ2S41ROwUoFx/VFEA1/O0dRuZXoeDJrK+Lpkx16VSbzSdDwYJTE
aHiZTF83PId+zGgizvHdrISoqczy8E2RSmUDNkhhwiZ32zqPPrPGva6tlquCFwONxeyLa/6MiL9t
tb7sZ0vqs+qu6WR9GxfMm7JcLz2Y39Nt3QL9yLtReSEsl24C5+12BkS9UoG9/fq4/hUq8/9PxWM8
L34LFB8kj8G1Qc7IXpr/bJsUgeP3GE7+6S8MJ1PCv8C+LaRgxCbAoRCp/oZw8hX0K+nkSDQ1mVmR
Xf6XwLH4FyR/0l7UUPgWhni/YThFxI8NaRFF/LkM+In/AsN5fXay11hF3B+nDNJkAHXeb29LmYMk
CVVpU5WNspPTBOOkSsiM0C1LsJuRVc02Y4XpmFdKqDpW8ZgGqrk3u6a/ZL0y3GQ1Z60tNeJrbMTl
NtSDE7yeyUkG+S6SDBRLjbwPj2ipTg+VOEzf+mqUHHh2TCBzyOBb1W8ORT8kvwZW/2pl/u+uaeuX
NHrJ/2N39dtL95/ix3/uWiC3OM9+a64Vut8JdoOE/ftay2f/7i+rn9LX5+6tni5vTZf+EvdGZHr5
zv/XL/4toH0/lQhofyu6vF1+Gkir/N1SWvTo/mcEMUPZtw/f/n/Rw2CEOYZBPy3RgtERkfbX0hPI
kv6iXbt0HkSI4oju/Lb2zL8s6FYAB3CnJB1cztb/wg9bfy16AaBCllKM2Zzxr9Yej/JbqF+ANEv0
BFcCUpBYf60nOWupEaSWUD6IQpkldqQbmESGwC1XvhZqr7IQBYcWkKlsZ/IE86brdXhgtSytAXbO
gz1FY1whhTkHN0NtBb2Nh0B+MVGnGxwha0+hWA01qWDZHAC9ha/znCW/Wt//apX9fxr/Fkjs/7zy
Di91E76k6d/hr3m3Cpd/+nf8M6S/6DotIATSFSqM/45/usgaBJayLMT38U8Cw45ChARWi+4hoBlW
7t9LUP1ryS/pBS0yURYsz3+FYL/KbVC/ACCButUvlUlqiPfBD/xjmg1ilF3qUUQ8BZwsjKy7foAo
R1H7mQ3GVWbz82rAYZZ+CoK2dHXeXw2Lj2FMWekXI2oSLzvLc3A7KLFdKO2hUMLINlTjMy3hf7gm
8k6w33nFZOTi8vXfEgWy41DuYNjRXDBux8gqNmM7rssmAjxXGOtITvaRJTm/rYTTr2TtdzT7P7zW
BfG7iIEvMqLXr7XXe6tDaS29yIwKN31rbtuRqYFg7tNI/wz3D/LjXRhZ3HYoHglWwOd5rx+aVLqh
0PdANuVi3WoMmTV4Vq6ZfBdHWxoDSubvkQ4mNn/qgjsJvlx3NNtbJd9oiV3D0A1cucVD6AUcT+y7
XfjdDL6bxcNYfQm7k9hv2/6Hom7RGMYlpQ29NL5Xm1s93KcmeLFV1DsY+9TZ2myeZ9j3eVAyVHDk
+67eNqGr3sTnIlxNyvepuFf7uzA/puHtbDzrwnouAeSsfe2CZFApn0X1YoKqayQAarIMpeaMqdwa
KGVnbKL1KG+EIHQFE43Ei+lvlbWxQ/DIDhmvG7fWIw2g0M201hnTXfSsfkle5ZLC6zRr31IhO4DR
cQCsV8VpsUxXszdTfJ7MOzS7K+qnqe/svDzL1WsVJ7C9YruU33r/K8oqdm7ZQec1yrbHezWG9aVU
T/589mGahZ44xLbW9Tyx5gjTkxGj1K98EaJ9Pe6YncGlLG1L2ovlrkzs5pQvzs3wJ2EeBU5gQQ5Y
ISpSJ3vVdw2sCwRHV9fBgoVHIeyTNflhBLOsEg42UCyIsC4p1/udUMVBHWSDpV/QLa0cXYdUpeKE
4k6iGrIQfID/TaTc5EMFv02o7osWOta/3BdsBiTWJAYiS0/+GhQHjrsFUayrl9Z8aSeIWi1qRo7O
fNYGUCH/u8Jt2RaUbOwJ9NuXTai8f2BkM5ENmmv9knbWgx+WsLzgwDt5H9+Mddh+crUPgWY5yMk1
uCL7nq7F+6v5A+yVThnT+xGAENTLCo6q8WCUPtKB2V63ogfIap8B3aSr6kukJ4KEwYKqJB0BOn+V
vU7gG0U1MZL7etKeWwP35d58wHANt1EzqVZS3MAECvVx1STDBrgRa7kM76OsP+tDbtpNZyrbDBkh
BHmYJqJg/ucP3Fje8W/FrMhInBkPfV2VJIsmzlX4jWRNyBI5sO7y8oB2KZ+2ASvR3GgY2yuwTG1V
3EzJRvJGeLXgaF04fGG5Et6gB08WPRQbkrh6125i5Hi97FDvpV211XbGep7IeN2wcqyD3vGMDt9Y
46oEs3FwKxTXHL1gTmMLO90T7ViFQ24L34WbZrdQAGz92LwGd+FO3tdf013ghWt/VSF15eSCLRs2
lHz/oj3/+W1cCw3+/TYoMlBKYXh9fQAGJZy1qUqsO/NhAGjxLaicGG4AWwBkoer4P4x98ZC2tnxK
9wuZMbN9qKK1V1k0Wu36EYtIoXKqu/Iw7OO34pXnMEpatPaf7/Mnnvvjp/bf93k1Za8DcRjmPrTu
4i1+VLDjTewzaq/YFxthw4S/+iHxbp+S4+z55/5Jus1vpl23MmzfPyby2g8d/xBurU3gO/JF2SqF
MzGyKjZWtypSFynHlOoqdOfkJlYdc3xoQzeHCAXzFzJn43CCMdJPVuFgGxtj72+Hk3QeLxOGdYZd
wv2s3BHpgBB3mHWqwyO9Vcf9rHkN5PniNPkvYvHctpe8Qk7XVp/So28Xnrop1/G5PBS3cuIUd/Uh
XgveJ+/tfT7PQcxqR8+E6TVTfBL6q3QqYQSb+WFv3kWP4k66lbbzbXzTHLOjZSMI9UV9xDPh3FWs
VjtJ8K6wtdaeG6e3PEFyYhy5vmbjKgVXWjjNuK2HU12v0aHOJaj5Dv8OTl5nrozIm7V1WK3y0qXR
H3XuFK9NzfFLG1B8pa6Qpm9u4j1OzflXzh3DZFayq0o2nZd+re6EXbc1v8Rf9S/SoT9mnnDi4IF2
HZ9jXANNeyB43HWiral3Vr8NMQA3ODg38LeFwhPi9TC7Vo8z7kps7Sy040/AND9HWterD6g/Kva8
y49sgykmx8kI7nf+wT9Ej91O2YYPvlO66U0VOuK4EoBHFV7YODC+rMzODvq289J9vo/WlWudiy3y
Gp7qibktf5kQNDgUmz9/0Myor+Iagn/LSHDRP8RzkHLxfbQv1WJEca2azqm5jrJ1Ie3gnZm1p7Mf
g1Qm/u+T0rcba5UhQhnsSjqkxlnvz3G+Fa2dPuyb8lm1HuAzNs3KCA7a5IiKO/mbOHKqb4DyqOZa
sBg/ptsQTzpExc4A2GvRZhqmfk8q23oJTuUPWV91xUMwPZn1rYQPOCdP7aSTHYfONDgmyFHDGTBE
kry6cCP5DjhPU7nTsCvio5Kt6tT1o3UaelGwaXGxV3jBEtvOUm7TYteLD0i1OFN8nJNDWa3DeAmy
ZH9RDJAkx+o3cjrDAsH/oCtHy3LZmH33xs1X7doQVzH4K7t7bSRb0e+Sbh/LXpGce2GtT68TuaKe
b/K5cTs9B76prJKOPERDllPlEbkZlemfCextwKEIYDkxEuA2SzQPsTqL501rBrjT64w1hlCyawMa
2cUIT313aMzI683HyLiX89HOYJxbw79MZdCehGm7bHVl0b1Tr7a6n8mNPs+MpXK1rYHlIu+lT8qq
8uXGmSvjk5PjuqDAxBn0xuK3A5MABsVVciFmsaoXUVJfAtP83tSkbkoCalSsDJQh4M5/srzV69VN
XwR0FfMWykOYL8vXfyua2gjZHuSTgrtYz9BdlKrZjfL8mwLalzx/Fy5Yo8jY5j1S6UFVuQl6KOoc
1BurNHZ1oXxmr3c9goBpAMkKeDI3xTgaH8z3NyQMsRqJ4SheUJH5Ug+h5pE44rmh3wRKl2I55K9b
hUNVyM5WIuAvaJw1vUBHIBDPxqSm6z+/oOtcj9shrWH2QNaFj8H1SIDYNAaZKM8Xvx7W6tzhAMFs
UmfKa82S4M4Z6BBesfbJubwEld8DI+LMsLA4lsFnLPhGWgm/fyxjpLRYAHbiBXAv5K+kEZ0eNIoz
lqy8f/uEaCYBQkOofSmalybc75cSghQmU5F1l7bCJ7bwV0giNLY2hyGV5VdFiRmgSZ/JYJMqf3hC
0JoALiD70xxj6PL+smMtl0pdlvIlSXaIu2ZIWanfrRSgc3HEd0eNNx383YC+fm8rvWXHM0FBPJri
QbMSuyyetepebS9++ZiLp3Hc5+PdVD5OzWvVskrGuzC9GdrXSN+r7Q3ZcpLvk3ljTpu8OkzzBodv
SV3FyEFICjB7NXNQcHbbDCHXrVFtEiyt0bi1JfN2rlfRvKljpErORsSuP+XdQdM3mfgsVgRwVThW
80adDonwo6DmmGUUahi6+oJncPSqT3pw6ayLUTxWBpXQxuBGzFsh8GTlW1o8atOqGI9N4A76hjOu
N86pCAQY0yNXyn9YxiLVc6Nbt6bBQ2eukK5FQJt9ilA2AL+VJXwx4wd5PsrhhQrb0F2fZwI8mAg7
WX3zu7XWv0jFMVfOUXWfUt7q7S6W1iGK7f20BY1sCxy0tWsINxGKnWVmrmoTkVHtMBVe9y0sBMfM
XySU4kLta4P9lBUAc12nWKE0qG2e84liB50zp9C2pbmS1S31s27c9919yLdGie7Uyl0zOaP52Fme
pKxkZUOPAoB7De4UbcRypcT7Qftktvbh1CYtgwwGHXbh5RJV3i+vCpJCYGi+egmjIKVg1zOnLM3W
xtCrBB4p1E4klZ/ZeX/IpvF21Nizi9426SHZwvurhnMwdGMuKpdZ/87QPKuZTc8rsQqQANon1Y9G
OIpI+4wcpsFZaXeBsvPzteQznX9sM4+A0ozPgumlxiEbD3J2jGT0JLSzSSmgnSfpqx84qmqX9BNI
GusdEKGA1o6+m+JTA4dJiXmz0w5t295y+51s3OD/rDyQ1c0n33d062wBXxLRsFEY5ns9Bh6+KwIt
Mndzj8mcuMsBozZvQe6p2qoFgPTd19ci707cWec+ORxnBIuG2zB+KibN1tLarqIMpbSbWT2XRmEb
9aOh7JDiierbVPGM0c6jT+QMMOj5EDoWoe/Ft2ohRTGSfP+WzaZCCShX5Euk7JJoqagQv95qJ3+V
OsOPvreLAzJA9ZOK9Fjn+JMdBHY86Xbvn8V5N6Iv7GWUpKNxKMObVH1d/hLEoJmzR0xVs95Nc3su
8aqBBACdyhPuJqjtu9g4hPnhtqDXljgivBymTFuVs1mZ3kYUwxIFNhivoOCPmwIHSqn0lN620q9W
9DLFB4uej+X4xXqK7kIkZMaN8FqepOZgCK4U7Bmz5/qjPz30Xe+YGHzL00ugnpWyp1A6qPNa0G9L
pKrIAzBnc7KBgFDfTtOL2d1Y4Htb4yJEHXX0Te8WleO3F1GgZ1c4QrfLEa9FtDrQ7H52a30dKnYW
3DdagfTcqxQNbiwktlbfi9a0vLKJerBLNiLHQH2QKa5javgIDS4cuEZbN9zpUbrp5EOlrOFb6+JR
jS71y+AGEoIkINeAwAiHVEfKp7rV/KMfD27Ur7X6u0JsCw8yOKwIcSt/0G7y+tRoj1Lgb5KAcrxE
D2OFqlroaN1rMWo3XRttQ4UfCKu1HF8hIGfGm6iHNhK5djOHnlSs87qxMQsz2m9S5BiZT1z3FKNY
SiG/Xv9UYa+JmclkC+p9Vu78aTsmbtnR1+u6EwM8O9Nfy/S7ptzLdt27wrjWknUXkTNv4skNIMyD
Ax29wrQf+DDX+ddH+VUoPTQFM/zIRDe+CA+d6Erf8coxKV4qTxlWVuFYyaoeD0m45jzoz+1xnCmB
vZ5d7nLQpOtwO8Web6wLMQK5taqS3ZS65UOb7Gmreino6RVE/bG0lWArujclEiiOFjg5u745RN0K
Kxl9Y7nNivgQPgN1Lb4Ge8srjsmLcKpCG5ev/jKuuu2w6egO33b0UvWtQd/lEn4NMBESbHFT3UHK
7M9AaCrVQWp9H39RbdF3pnOtuuqX/JOa76cYwvvUBpUfiBOL+OhCY73qExXk8lli5fIlrmMTRG4J
NL3qwd1ycGFbEbmdZK1iMZfZoPS1grRzrcLapzqNHdDVRwa4D41g3DTiZ6qaH3Jh+odYVSkYVQBB
Av/xPq5YVZ1FYF3HS4wAmhNo8CUQS4v+bUbJo4PhQ+0U7WyojFdnBAgtH02TCZRbRFZRat2jGIon
Vewp8ueXVpxPqLN9EjMhSF7HTHqVNC1RP17ePDOE98+GiZwgxwgKXqCJRrMjGtDANzSioplI4FWA
/HBmU1a6tMnlYyysQ9bp/JgSY+nCl1vzDQGhV8IPgjC0LLp0b0gXYGXOKDwbOKCO/THSiBn7KXzr
9NM8vEnZk9HsxfS1705VjEzdY97/wCjLVOhiOVLtGDPDd5tJQxK7neaQc0p04W3kb1kDMbCzyYH7
ZY2rgkwKJHC9zQ13HBARRGbPYccMCw7PZvIQpjuTtrKnOepG3tPQ2JCInJsVxaRDv9CldbWWvMmp
Vr3XrIKjefa/Fj/8h+RH+VSsmPzvmaPwfUyNMKrVV/1z8iV7lZ6rvbSVv05ngT+10+A7kWibImMU
3ItcfufBZiH/zqCoNwz3MZcYh3O+NpVNmb32ybcpO+AlKeLT1x/E+LYdtkKTo/3JSVNueu0urm7E
4ilz8+qGDT7LXlTtpGRv0cQJtoudn+JZuN+NaPhR3qBY5/Df/iLeV89JaWfPqI8ahWPQ75SIbIRA
O0X45Dl6/XOBQKH7cfEgbyPiQ0oH5GM1MrWgKsy0my8hloLVZtQ3MdqjqieNnm/Bt8an0VV1V462
jOCAUDgsbPWrVblwVPryPjdeu+JIL96cD5A+6DKq0hqFRKyhcHjRIgQBkX+xg9JpLumz8IQUY3Fs
HJJrOgR4890BUx0kN85W8q1/Nz3pqZNMXlHY2ll96h+lH+Elf1xQmefgBmnZVbCrDqGX8AOsr+ng
jrWNMeNt5xkr7nGbP5Yv2mO/LjzG7ILmJHeE+x9abRssuNpGHjyS3A5XR25wE94am7S0xZe8cY2N
vi1ru5bu0WLwyl34NS+cVLXTVbNtf9AJ5OCU7OZZOyTc2kE5oBXlCKtsnax1t/GCG93mMHFEr15R
wQgvMQ0aNlTsKF/ptYh3/o1/Lw70O+j6iN/lLWr69HhweI3t6oASxVHZ9Bv9e0O0XiEP+oo47R5g
iXZGnFG9rwabHYesTrmKZxfBvGHaafRQpdWcb0RmVv330jhP/XZS7lBDXWvjjRV6cePwtUhFpBjC
u21cxOf8S3LQEce3Oz6SQ/ZQAaisaD6v+F37gOE2OmrNkiMB0dWdMHGqwoGSPgwbq9n3wt7sD8Ug
0q17aqbdQA+T+P7ab4y1mTntTNd+NYTrSHH7M2pj0sPwXXvrD3LLFMOu+UmmnTGjTFZ0kARkSXUn
DRy/R1dx3WhruT0m6UE0PUN1+eYicXJQ128hNJvK1rFljl1zcsXO87Wdb7l1vFckT5MAk8Kz9SA8
hcM5ocWKSUz3Q43Ip+4URsT9JqrWjXoofEdpbgdKk3jVgj6t1sBMzXJdFC4wC07LmeXiOzS2GSKC
ybAY3zGJtP+83z62QIDIL5MeOBhwAT7g7FStzkzDz+ZL1hmdjYmmavvRmNpJz7wjTIxdm1yk+kaX
u1NerEwNjV6BX04marR4lb9xH9/G//XfXvF/GnEDWaEVwySfSSLztetRXq2gTTt0oXSRnqzcmlai
VjJhLRhrjOYn5xSjvg+hBqE/MgPQp4zyPnQjxNRX+gRW42V0s021647jzfAor2LPWg0ntgZ0lFmC
/bbrxvsS2qy8kmgRP8gn9X6C5nSiSx73J3ycYjrmAvUIlbAH17HJHRlViNA2v80Pk2g72kuWOeiE
6a2TIgFZuPQy8Y3TTzKGmIhQNc7Qr4xsOaC6eDUWbk1Z1triKf6xbPTb6RkNGiW+D9Tj1K8UwvNp
OpV7+Rm21za7wRtyF6yjtXVJ1sKq3U8n1U3W9Fa/8H23hPfH/GW4KY+IoRCXlKOq2FV8NFiSPspR
K21GmnQHh6tNDnN7GpNDpnIfrnoaY4eOL9xtwqGPMHSP2MhZ4siRHNXgs3GGk/CwxMaDeOL2g68F
afiDeGK+Jj4pPwRiZLqnT2yg0Pk8zy5zGAoiYox+Ui5gXV1MdW3o7Dfktx4+fa7syt78A2N60bKF
h/x1sXTHK0uxk4eBfWfa1Rsvegk1m3mnP4WXprCj++J+of/uyjOuZuFbny+npvXdOg2Co0oOhmf8
/+a1J2gxSkooMOzuR7HKD9Vt9ETbZGceu5210S/xGzZ++2FX36T32rdpJx+SV0uhcWwbJ5rC/CmM
u/hBAe9tueivSkyOpL2mLFt11m/S/tz4e7M5DpYreEmxS/vNNN6M/blrT5F6CFQvqr1ORzvXLSUv
Mgk6hAcXETurWaMHK3SbOVpHoTcYDl0MtXT0rzSs9YbA7WaNo0EOau3kC5acC7JAsPXV1J7K7iDL
Gygo8nSR1UPSOKHuoLoj5DdCd0jbW6H1nQRRnOixDHZ+Yxuf9HU/dJF1thE6b5zZMnhH8QoBYHbw
RvyxnS/gwMpbQYnyfZ8tisr9qK5Qqpw+yeo/Xg+uJ0BNsG3MSti879PLhcsaD4OQXHwayphemETM
utoVYvJ9MoXPZEB+wuvf1RA0d8g5YG9AhSBOXPUsrbhUegT+kkvc+KU7T9mrJufdSTGS2pnab6JE
wJyoksJ2cRcAcRGOuZPmi0GNznHVZjK9p4ZR/SSs2z6CDgFF1bOC5tufQ/n1a+HN0w1auuvwTRbv
jPevpRo7MW4x2Lv8FIkV6o5lqusthoaKMw8Apv98uf/D3nn1Ro6lafqvNPZ6WSAP/c0AGwyrkA+5
rBsiLb13h/z1+1BlWhHKUkwOMMAssI1EVaNUpUPyuM+85pRCAZEPHjzKQCiVAYOwX7OAN9X8pHSz
qWzS6N5B13qfVuMlapuY0zYhGPJo+lpZZFRjrEer0ZlotISOvaY0jJqikdb7viZn5H1qePuGv7Vc
OMl4p9qXZZScueNeDUneziCYt1k5cGbM4j4O0PL4yzSZUvlJrU8H8XvHeKg29ov0QbkxNubB3zgX
2aq4o18aHoKL4rv+zFFPUzT6PUUiMqNeu6gjnLlvjWKNVjnlmhQARHedUXCJcMVeJ8mSkASzJEHp
R4u4/w+dcW30W/c+i/eBts+xRaj2RHlV6sX1Ih9pOCHS4fXTynT6xWzi0K67miBiTevTHYivUUu9
ygXF2zvFvx8I99FmrlbUBAhExj3/V1cW0ZdiNd5VqO7Zix7kQbOgktHrlEi8aGY0eQ730XPL6QfG
CuX52AvjZU0QaHrlcOYTv4JeTj8xilS0dfgfhOiTMyABDEv5NVUPU1lf5l2WLHVbmkjHc1GWihQL
du3nfvY1LxOiq0y9MTT/R+wmxY6myO3HS/O0ZoeKkW5yr8++rDiPnEoUkgqHFls2PwgRaXRx0hvD
GPqNH33VREfU+jj2xTYeznLBT+vAr+MaMIFZxlAWXlObNzsCp7zMtZooP/Susm41QF2lnHVILR+g
bSQoZlnN6uNXfbfpeVXAxERuVBIgSpyUERRDaxtNr7JDXMT9qrb3o275JHlE83GWrH95sHkjGewg
WFO87fE+koE0o9I0+a5x9QJNhABbd74jJPQ4pvABPx7sNDjj18+SDFRkQbhyrZyUbvRKVyluB8MB
6WFKbnlDrI2c/Zl+6+tlcbxwTRMuMJhYJK9Aj50s3NjQUTqsrP7gXFF0o/S6kA/w+FEtVie2P0Gf
55D0RlsnvTWbZaCuTOIdAK35Yxftinwfh/eKe1PKfWmuYn9TuKZnpuvUXAlsvNtVh2VGda3XD2Wz
TIOl1myksnSNbYPhT7Q2/X2L1DuJorsPjNVorJAYdf2Va9KiXmo/SCfpWkMrI3K0gmX0kD1oT7bE
/2SlR155TezFz9OnpF+g8V+FK63yAqJPBM9br6BlmF4X+qqNtjK7ju318JrET4GHkVkP9KZaV/oq
sDeIymdb1YeAuOmv8s05NZHTviZTOePlYONyPDgg9Y7XjaEqWRilandQYXS7Vn9Dj28xuUJ6fVu/
dGZxE1LO/3j5vMMlzgxrBBk0ltG8WE8NWnI7HHLkb9SDiUUbaaBcjrAvVrppgu3qG2MJGJ+SUC+3
udIGq6ooz7WX37827LaZbUVLF92N12vpzXGgBlMQDqbMD6liPKVRFnm1EfpeXOXVqoXZuIyLHzAr
0zNv/v5I4AgGj4lkFsSYd7y6phuTOoJzexiturlokcIDiwfu38u0QDlTX/zJV4a/rqOtDbcMLPRp
gVFpcQ4c6oLBBudQqdq2ydOYlsCPcLgtlLzktu2QpnVpIaVlcSYQ/MnoIE/R8CT8IDRDx+B4YRXc
92EejfVByVWXnsWEimdwpXdmtTSj6Gq8HDAHpwkYPNGZe/l4gb3/zMgbzd5rJsRe8tWTsYUR4QLh
5PWhyZp91QjyGhVJ6rqzFtJFC+/j0d5fabOY0qxyyXvCBj05Dd1BrYH4mc0BaEW7pZA1tDupTMEC
ntqTLsLQE3k50mBOnDPL6R0WFAg4b8kUU8gFlaKL448c8ja2gtjwfZaNgNxq9SEED513B8wU9nmt
s4sFLWnZ2srC5ULwQIg6KwMvUTcAglmm6rqFvm0PhgWtzj2jn/cuPOfx4OLo3PY09tHEPGnQxWWq
AMYN1Puxah0PUeYfYV81a6som4VI6O4TDKCnF9HKdPGkJ68mia7C5zbCLMVEOX3dOl2xyizCvVK/
F2bareoMxFsZn3nUdysGuCryljOvFsU/FDyPP2Sfo0QiYRMe3HIWdG/omLhlpXm+SL6GFYiyj5fM
uwt0xmTDHJ5l2KHInXJZ3aZrtDywi8NoSx1IObiV1O/SM3vQnC/IowsUJRogNNRtZqVEpuL4rQaz
1guUCaJDBVgtWmSu+KRr8r4Jp11YRcWlZYBWC8aJJrBRlXvL5DlcJdWvcEW7wYvRvS18N1mjyO7T
hDEveisZrksz0veJRk3Bml6QJ6G1W8fWjRsq4IamTltP4iuimyQV/hc3CJUdj0G1lKKwSOW1W5lU
u3PX8NJ6BG2gEqi0hnKhJD4SRlm+jPWWCUAQflPaanPXUR31W6e/m+xV6gv3HljBaLbFrV2143Ub
nQlPf7Jk0V/kXoDAQxoLj+z4kzURoiA4mcBtbbPYC9BQ83q1KpZ2qhWeOlHyS+Le8NTGb+EUOKB2
9QLp+lZ1v6utepUIbM+k0T8bwkUumVJALdx6Pft7njl1xLy3TyeXzA5EDaEYQiUne78SedC5Th4d
zEGJNvrQ6zdaWyiIsLZiMbasKIyiABRgmpQW1E51GoxqzfYPu0pZlkhmLJWmBxDoZwgZT9FucqPL
zO7bXWJ0myhtmktDCfatr4ntx6v/3eXLWoQSAJcTXIbJpjv+xnqX11imDP0M7XI3OqvjkibbAhtJ
+irugMuXI7vlr4/JSTkHHgh6cloejzkIE6iu09f3Im6/TmnzPQvT59RPdpnjcxvSAFPU8ExMjh7D
uzmaBZhYSQQ77ny0HI+KlWQtrLSV93m01PMryzjYLp458gmhhqDG21F7MbMrCEltdZFZgHcAac6O
VS7JauANVbXCm2kRQOzBt0qFnBE5zVInZWtGAAZIOQUTmAzxxW7BAX+xZAGxal9T+YMEJPqbHu2j
1NjGCIFl90Je98B8ygQFxts2XdrjKkc/XCcjesK6x+vLx0z7MlSrhj5eZ+4Md+2GP8D/piElQmvj
U1rPjEer2DrPubUc8hdd32PSlOAih8LzremsupGWGMgf+qXWyuo8XIkWnfyBoFpCmTyrlrnEDOnK
sG7s+tGnkGc9G6mBAdFNwAPX9xhY9cW6RMpCUpK9HsvliB3cJ45fOl+RufPttT3jTflVqySHZcG9
DiJyo/2i4SiUPdQE2Vxi1tAiWDs5OFN1xNzJEhyVOipPvqTK6UfXSDB4xdCfky7kMP7JMpl3Ah41
CEJaxskyicwsU6PKGO47Yz2Iu8Ja4GHeYEOUqpVnNiszpWJgvtjOZ7e88pnEwj+E7UvYXTT6J934
rhnf5UCtq7wNyu+pchX6aF+sjOR56jaA37pi76s0Yx4153Ecu4URPwe98HA6Wri+hbDUXYATXevT
2gBd0QMeGZId8qtDeFWITeC8dC5YqfKbaGokhyhkMENNF3ka1NS2KlnPz65/gVTOwoTWM1jmbLGG
Ul/qyabd9SHC1EPujd4Aks4YUCA0BqpzVJiTdjn24CRoqrkFxIa4WLQjxUkVhRIagR3eZIr+XTO/
RUq5yLVbfGjIqmoIYAqI/pyyQfBSFbiV8ugjhe2anwq4TIOvUmh9Ah6zUKMRdR6ulYROd//J/B0O
wUBRHgf7px7UUuoJ564u7+Pkm0EXORG40cmdE6YLN3hwg7uo/lRY9yrQmfClAMRj7SuXlBdmEYi3
LL73eRjD3bnFpis/gaMCz4ztng6MghXbbRRz6QBQpyRd7RyxmJ4KLj/PDxezxAOOJ1yZj+KHdpDh
kla4ZoDySi4FlAXDw/4rC1ddeafc0R7sv+h7mXkU6qNNkXtGvRo4EdqFAZ6Dwg0wNrEsgPRxW6oI
nXwZxJPiYs27oimUhct+WHbJKtC9Klxa3caOt2m+wce+8JHWurOH392G2uRO2LtqXMf1ephpeWMN
MuQyfv3Hcrxpa9DoEOUa+ayGGIuJT13xSdLQBY47hEv7afg22ahprzpnA8uQTm0tHtzkwk+9XFwE
7Uvg7NLpd7v/PLEyHVgsKAy9Nq27cJVwjrFOaI+6m6Jb6Q6m4XuA8RyF/Mn7y1o5JECkUOEWSyku
khQEwWXWreLyGjfRRd58SebGslwkzS7X7gweXim/9dpdnx58eYjpOjbY68m9U+8srvYieczDK+zX
dW0jgk2YXRjBxo8vk+4iTi+qbs7z9WkLTDKfbrR8b2nL3Fhn5v04PMPo0/vHLl1nu664GZ2NNNZl
9FAncATvte62AwHgPwu2xyR3prtynUsQ7Zm5FfkWn5MQPNSFRWfynIWw8T4mgB/MNTfD4TTivndh
bNEWUTv29xOdwAiQKR4qCztvx/WoqYc4TofdVFnDjdFWxqLJgstcimjpu364CVXKKVUnKBAn0mUj
AJ2rEuJgu9dbz7YyAA2ZTy8FtaP+wYnzh9afG7miwN1VBQYxI8JyUFttFspNJTHrxD5CXSMvCCnS
xdjeDJ8xOdYWpZ1VwGZ7CCjOyqpwFkotgJ+zOVI/iTNFuPd5KJER1MM5IUQ3BHbg8RWslGYTa6GS
HoSvDrdW2C8rPV8KA4/Kqde4jHtYLU7wRXZNs1DVoDuXhr+bEx5gJgrOJMg5DT+pYpmd1tuTaaYH
sjjjMihvKQuM67I1fkQNGMK27TpYPlSJ6xH7pTyZvsEep/lUstA/joHm2T+KGOcnwdRa0AdCN/21
UPym6IF+UOimcZ8dplT9hIQTd/dI6lUQ82KYcm2in3YuSH0XAM1DWjpCZWBvyQNPMvE809NmEgY1
0GZolwhUDV6b2F/10nVuMyOAQdGJnVXjj+oUjb/yjfqmluJB5zK8qJwRaJ+VPQai5j9zxpoQKO+9
tk4WrvhuSy4taNDyzFd6hXcdfyboBmgWz5L2gNNOA+to8qNkxKkaPBzro9fycNNLVXiD3/VLbYiw
UUv7aSEC8iYL2O7soXnbgrUI6Dt2edqvjcDVNqOqdhvRYbBTNYWXdIG2DvzGWqNb724ceybDZDGo
jKZtNo1WWtuxAH4VhtHXMbebyxGlsWEU53SZ58jl9OXgZjIlpgGfwz4JNZqxlH5hTMlBwK5YDPi+
jWq8/Xidvfdi0FFufDPIyaz7gZkIkfggahqVjsdkZ+tIq0sANfzFcKD+2YFYW1ZKTTZFAdRq3Jeq
u8llWq5jW63XKak35pw30oEohN7Qam4/eSqYhuUUjwBegfv6EhJTZhmw/BRnWxoB/IRSsdfuktnV
z4Xy73fxXFUXlLOQFgFGfrKLy8ixQqzRlHsMlohc8JFeVWpPlcAJBhzbSVos4gIs3Ew513mDoIZf
61ggtQbnzAJ9reWfzCEtDAvU5NzLIF09PtJaFwNr0iTlvkMDzGz1flO1fEVlMnaFKWAriHJcT8Dz
jATbC23Ub9yoJUiAMLFC/zRdmAgqb2L7HKLxpw+mzVoPKD6oOmoVxw+Wl0Mep3Wt3FfuOHltMNzP
huTEB+mSsw0WcN5+6jt/KX3mMAuVvUpBwbNH4FK9IhtPV8ID3sgvZ5bj+0OIdJ5Tj9kzYbicitDX
XR/FY1AGh9R38uuJfNbSu42fOsN+yv2d5bv1skwcPCTQQfcM/i2sP0prjwLfKlb2srjUaZcaaq5s
A/SRiBWsH7kbjutqzFWMJ4o/Ftv/F1j5X2TCb+Zulg76UxLo+nOGJNDhc5S3/9p+T7/nn//3v/5P
8/V7js5g/i+0pv71MGtPIWr07fO/vC4PP78VX3n9tX9KABm/oX1ME4x0CqwSIkDs5L8kgF6VVEj/
qZkgnPgqzPKX/JT9G41RmEjw6SmjCrrvf+uvKAbyU1TrSQhn+1BW9S+IT53EI6AxUE2b24EaIcl8
M56cjZPE+S4rwgtc4/t03dgFnbMlsuNVvq1z9M0eafGVxZcgMSRs0hBzHUJ/JGkLAm47BLD/5gPf
/nFqvAV1accHG20fCIbsC14atspcTTres9ghjDh9QTRNw5ml4VQdsXuPeH2te5aOxPtXpW8cVEAK
3NvBLTST6TZb2Uy6ki4ju/BzZSWtSZCzojp9Br5yUkCZVfHQ5Zy9XhBgomBknDxd4GapSwDaLQq6
MsDmcfmtCP5b7H83I4EuevY5CujQVP0ZkcKhY6ZOdRvnqXTXpq3PmKggcNRzzzVfk/8+gsEpzBIH
sxwZ8dxcIZi/6ptQStACzRUruqhzMy3G1aR2hrxUEreji1xhfenYsHHERCLbqUlePXH6Gf0u0dzI
djytj30L249BGSfglm6O0rthjU38gM+o/UxEmsp+mdQxLnle3ZsdICNfG9X0j+jsv+GceSgy/pxq
h4Ec/FqUYx2Bn/mPf1SEmh/n73/tf4bCGGX3N7vk3TH0jMZT1LyeOuuu7fLjs2b+b/+SG7Ot3yjv
zSqIJ0pPGMc7v2lzQ55ThkX71zGj6b8JVMm4hmg/zqAs7u6/lcaM3+Y2DkJPdAXmTr72SwfNvDX+
vUTx1EW+E3NOBEphEbNYTyKWYLC7KNLU9jHuYooptZ6l1+iI26pnStlt5rbVIpZBkKymUfRkzxBq
HBF+zwOr+Uxu2F6nUs/uWXfTprH1evXmk/7k4OGrnT4eclCE2BzHlNxPkWIDoZ1aO1b7WMXg5AB/
XADWxI8gyapzcvjHMe/rl0BGCuwH1TyaLaf15ra3B0LSqX0clRHOwlAHq0AN4zNMw9fo5viDo/2E
LiuJA6fmO8byQGat1GS/Tz0w2Y1mkWJntFplVage1fSKPk8HuqdFY/9BS0fneqqUq6RO93Xogz/V
gnyndfiWwTE3D5nDF1c0N1nG45isbf8+sWnRJJzM2zgodbCXob+hlG+izOCq55LW41Rx/mQEcIi4
OCzguU8+h1RvzrfRN/R6zJrwybaV8Jvd5frtEAL3REAvx+OkdCluadhVQJbtjLHc9OnkBWOiLjOo
GzkSuJu0yWo6kQ+m0cerPgmi3ev6+W84vP5fc1CnY46eMxErtWBakhCymZ1/VqWD5VKW3+uWOOm9
LOdPf9dfp5eKtCHlZiKAPyObf0dK/Aj+EzQrBIDJMmZbkj+PME39bdbfpYAAXoSgelY8+fME40fU
OQSOYuyBuZrh/NIB9rrI3myo08/gzIv0zSIEhhl1UWfEuy7bh0a8sLXvWU+5FZSeAklBG68p6oph
OVbeOD1WAfIfK0L52FwhbG36F3iEhYBwbK81VkWytb8m1sKAeWjdV9Wt5V9P7oYQy0i39vQMeTK2
v800yZxsJGq/VsadZuAS+ND7OyxIA9uD7amZn6Pw4CTXSndtlxeV2DfWLTbHRnyLgHzCX/eKv5+i
m0YidAbU1N9r1HVFdF0rNGxIiqb22p4FvyBvJl/sHPOI+8F9MqObAgGkGr1H47pG56hxASPCdkiv
MtCN/c7S1r2/h6dp5Q8I4SS6J6qlEm9FvQuHz6JHYAYPCs1vvLi7z8ZDqD9M6k5JnrXp9z7Z2eGV
32yzdmeN+2DY1PyeYW1xkpA/upeW5i+m9MlF9gWHNLkokhs5bqxobZg3oXupDas43TflVoYX+nA1
9rfg5jENCUPIwp/mBhFsJthNenwLzMDXtzZ8jekFYjHq6RfzH5xSjedQ3nXJQzmgyRTvMzCU5nVt
HKrm4KdXcbiFgROj/+OsonwmcSTTso03o3VRK1sEVgSIeW0tyk0V/uG28EvnyM/Dm/+JgYtKvPDP
R8E9NcroOFqZ/4O/9jsKqITSOoCcOS96I46qub/NqRI5E3uaW3JWJf1zuzvab1yc7HcuA/RR8Z36
e7sbGhEOWE6qITh1uC6Fsl9IjF6Z+P/e7fNZQ4wCOHqGRwPnJvo52u3ovIcqQkAToFTVCCikqZHl
BV1cdy/SaMsUynJcJi3urVid36pqO1n3vuPEeNvFtTve1pos9WQR4sruZMtBT7J+G2ecm4sU4hq8
Dr9W7xCGLp5CLKJBDmdpPELfSSJzVYSWb90Zoen7a6XIlJCmVp47teHlplLIZt0k4FJouMTWUK+q
SnT35tSrgjqkot6CNGq+umqrQPxQ3PhClFKbvL5RufhJoBD4c4MKKpRvdOaL1ukt6JfYDbKlOhg0
QBLJNjcHHx5jEkVQmgf0ZfRF3uH4sbAiG1+GODKTeyUwUJpR475M16roNWunavGUGmurGflUqeJW
ubZo3Tqgx/dmGf0kWDuOJf+YG8IAgif62DM04nhuKhzDBd/MjhdKEcQ4dAw1XGs8PNw94uR1dK7C
Nf++47VAKjp7nL3+gfx0PJ4fBQ1LruXMjzG3N+hlBzQmYiswhi+qyES9mNqoCvdFXozp18lttIe+
HJqXcWhYAnhuyHMo6jktP3oiJAXnqpY7C1RTPj15oiZQpjgIcuTrmli16OcphViiNagIqB/6MNFS
G0II2KnbQC6scgmJJbODc48h5qj97XMA6EEOhzuZBEKwYU/qt5aVd5OS+lA+QxrBVCIjvxA3SZ7A
bUrCdlDXhq/4iAYAp032MrD076qWVktNKqToSVKK6bMe9I37xJJ3aHmRaoZVvkicrpy+aS0okXuj
1YfwMPjT6H81e9mASldFO5jn9CmP43KcvXkRDXvxmZ5iU8M5yVAwUg/HqDXppUYQRX6fwOVkKyvU
QSl+vHyPc415IJNBUMCc0ZeG/VpleBNImLnuszp8lMuocbQW6gXaaF/HBfQ6L6ceQ2vazKB6fzzq
6aZhVLYMLFrQHzPI9KRGkDkD2Bsr9BH9mOkHYUJVVrcKHzqiW58pub97QxpbpJVsF3pNSETOP3/z
hgF1plQkKXJavpXKkhI4SKRtO+a9cwH4zhT7thskfb2PX/E4TeDDWkDpaSgB6UeeiOLY8bCt3zt6
1gRYexrYkXhSa5LbzI8rqjKu3zxpY92scaovubP+vtX+E8fRPCygtjmzFbpOsHk87ITx01gIHF4J
56YJGy5zkFed45TdItIK4+vHox3XeuaXnI0gAGwZDMt9d/KSdpuIfprsOEBoJ+m2dV3aG7/T9Y3i
p+5tYwsVhKI+wSmV5yzFX1Xvj/c7FUMSAehD9C/hXJ4M7vtJJaJKZ/00vizzwEtco8nvmzqfks8p
kD88h0BYuubGMSdgQGESkFLS1VRSanpJiW4hIW7TWigEFkltjbe2jPucKE6HtavmXSpuKqlYM+oq
EW0MH6rDG/BuKBpZbHwmOLsrprxu13ghjxgxgSmuRqypVLRuhW8p1t3k99H0A8e70hzQCsEuiXL+
YKuE5FGv9N8DtZoCOIJD7yDfNDpxcmUMkTCuo1zVqrvczSyJqVpQQNwdUj2w94lKT4CGmzY46E8M
VNhQRiqMbCWR/6jHdTBFAgmuTssjyM9K0Vr9zjWCzEAOMcZX7jGcUj1C/SmYNLks7RAqU6xjiYsi
i8ADJsDNCFW7pAwsoHx2hwnvrkzTAax9oOrhdQ14OEayrsiMLb8jcKd1qMjC7z1wciL+kuY4Jl2K
wEBMD3qNy9HRqJbiFNehHTtxtmPl2kgUlNKULuaxPRhvIBKKAiG8s4VvrtJKZFK/hYpXjcaPXLfy
ocaOIEuVaFnosGvFKleMKrS9TvdHA3Dc2CMtEESZ4nx3lcwFNlIPyfgjseiMBQtZhHb5RYGRK7BY
zUFwRbqc3XNdbVCa70Q2dgviawrj766bplgm6z4xySJHKU9cKjIvLWhVwRSCdNRUOawSo40RrDSG
pis8ETt5CqRx0gbKmloxXIjOytztEAwZ5aSgbBGNzHtFubbUMeD2UWiPNCg/R2N+S+xS/sji0nHv
g1oZIEB2paklL41ho+4cQ0zC48RK5KheERVGAhSY6+r7Xo5NsdY7MTosXCsyL5wW4Dis/NwM5ONY
1nIbuLafrMvCGHkuzN9hUpVZjIZUaOf1Q6RmKIgULaq3CtFR0FnTFydXfEmEyZShZpM6hZFsBq3R
8/ayqUSoWZsyj7S0XLpDEpKHOQE9oFSxC5SaKjsxEUXClG43lFwpEsJwG3VOcOEEimlXKzt2jfjB
tvWse5qg4IydV9WxGu6k3ighq9bRMrlOhJ6WoC9UlcboojUHvXoWbWeoF0Uf9Fa26AFlTTh0Yjxc
wL43coHDWDe0lrUMDCUbwOyNJMW67DGDa8vSQo9HKokqbnGt56MuirKajC+iDjRkXKwKcV3D11pq
M0GdiAuRmMSiyL3K+HcpYkj0ZlVU3XUpijK/nEZHG6+srMPDSot0pa+8RAwVzoC+2svLscAgbeMM
thZcYWcTRE92GgVJd9XHWek0sP/Doh091oUhd2Wktr7zJa3pez/6UZvAs5rqOJUj9/DQIozlSN8N
H5veiKItYORy6C4yqobWrkfgWA/WjsRCQtzUY6r49ULNWru4KxxHNsoybXQOiQV+rUb6aRwG0T53
SuagqTEpmvqU2Z3a7W01Q4BJqfXWv8IDtL035GAYX8fWtNNzd+G7aIYwY9aD1TDzgZ9y2qrQAjwS
nSH2f4Qjcl5xp4mdaUfn+jXvblxcU/BWQSiVItFMjzq++sxuaqY2zeofuJwDnG2brExXUtP9i2Gw
Fbgyetrhalm4UDg/vgZPI2AqO5RryRshsMz+LCfVGMsfZVnYrf+jYgZ6BC8wXN/UQo3lmtRtoLsR
JbCZQYlNpC3+2O4cP1bHl4+fYr7vjuJfRqe0ijomcFrzD5XWN4GONK3Kd/Rwvg9Dnzh9U8oASgBa
SBRMryrSBkRE6M4A2/x44OMoYBYonAE8oIhQY6B6fzq9EFVGISrQBnofAezyQzm2G0d02n3Ozgk3
BSpaiwnU1Ex7BiJ/JsA7DiZJzaFm4RiCWJCKAxgx8/G8KyKwOsOM7PVIzXCb6qK6CMQQXvs59+eZ
mf7JWOT71P/m9J724MlYqWgnPSZ7WRN6uZegXtOFNM3ktrRiufr4qx5P5/xaMC7oo9GVJ0InzDp+
LT83w0RxwPVW6M97RQ54r8kKxJ7tCsCCtH9Njn4eT1D/gBw9swpBTpzE5DFUTa3rR3ed+EO4zcOi
2RY29DxHJ6iZJtRmP36/01XDeHMKO+OtOKXnEslRXK74Vt9jNemiW4K4JUe4XMsQpzqj9ZtLp3M0
9L58Z6lYenEm5zltnc6vCg5jFi0m2ICMf5JddQVxeComChpd2IQXCVer9EZJSVJVw+pZtdB9TGHW
Qzmu8TII4mzI1nEVw360ilw70x15v6Z4mvnc4OTSBdvp+EOkndoPo1kp8BwDjJYcSUkxKPAnX6gQ
Ps60Z48PyddZ5padnTFAIYH3P8kPRgi9UGGDYNPEtbOL68RFrhV1HFF2KLs4uWotiljRz7ziT0ZF
QndGv8wFc/ACx68YOA3Br24oEEzT9q7AHnFnWWO3FFIVB1rClI+VHn2hj1fYKaCAlGAGF9K5h7WE
b8wpmdLJbWIR4QILtqdE3WQxXi7k6yPkRaFl1tpVAwW5SG0qummVpmWG0vio2ig+q3UcnGM2vZtn
SiO0v3gm5HJ5rpOzI+h6Pygtoqou1pTBK7u0Tp/6DnV+OHLRn1Zs/yhJ8+6TcyORAqJtgYYAFaGT
OymuQ60VXVNRbK/7eh3RPPQwTxg8Y0yypWNnzbfOipw/G+f/OOy7U4v3IgHl+mFvURQ9Gdboq0KG
ld9shkQCq9XFcK/mzUBvsesUWL8aylQfz/Lx5cuKpuEytxRVNvRPZNvURFP0jhhwEwzaStRZcJMr
sb3JRVs+s6hfhBHn91kbyMuAmO7u48HfHWKze4HLdqIkxy10moPK0lDTyvLbzViQdCapRrkoKpqH
1ICmN+SNth6UEk22OJFnttSJBNL83oC2ZsMkbI9IwE9vXbwusIDpZb/pu2DaRA7CUa7M3K/11Mvd
GKHXOw1t4rlaGa3Svhu2VmJZmwRN1qUdIUcjur5fdr6gdfnxN3m3zllGMAWZSn0uxZ0qbBSlRRTQ
1uNGqWTvuWZXbpRm+txngBU/Hund12ckGrHIToNhhu15cnKaUZV1RTONmzQCoS1zoeLVCq8iiU3l
U6uEzaUceb3YF0p+ZuifveRM8Kc0z+CYTx2faIUR5LUxueOG+4U7y+zbBH+N4LPLt/328VuecGCY
aUSeoIrSbgTwQ3Xy5OAwlEaCtx20DZCBZtWliNSobY2oZ+Ykuyq1Gq8QMAmEUwXX0h21TdvElueo
tXoop9FaT2n1bGQ4AAXQPVDc1LKrDJe/78B0zp06xzMyy2OzKmmPY2xFMZbT/viztFlWMZATQ2Q2
de0ixSN4+l1RUoUDIPCTG7u0m/usV63C9NxxUM/MyunwM4Yb2rpgNVA8BdVwPHwyOLJPbXNaD4Xd
73KlzO/Mqv+caGG/oYKQek04uBe5ErXrj+fo+LTljpkH5p2BR/M3Ltfjgc2skYklQ/jChpZ/S5Vk
yJahXatYSOg28p2VYfVPEe2ix4/HPT5u53HnABGWs+tCmaXKeTyuJpIisOtRXXeRIzYU3cUyL6TA
xAAmjNsM6e6/MB5K72xsgkV2+fF4SKtLij2U0k0f6Up7coYrJaaLU0/xl1CT6pnj9WevNzPN6PbT
+tLskw2u6GWddk6lri08bm9ySLum14adCX+8KCm7zbZNv/6CjERRk1Od1zz5oEWru5E2E78HAy8w
1a3EZqRsuNJ9jGUyaRRn5NyOz5E/JhAoCSRkwFAEpCfxWGoAIZSl4IMaM50xhKAy8E+WvTWeU477
2VCA9wH5cFchrzr//E1+iFgUeZLwp/Xk5+GqGUcFM/RCOqvEl77yS5fAH+/F6QhRkOOLxOxk5lpt
CEbDibR1PCBR3Jihc2lVNVQ1qnX3H0/Z+/eaC8FsPeJaLsLTvk824C02xKa6Fph0r9wQ5UjV9KvH
pKnOgS7fb3P0QLBdIHFRybXnju/bT9i6ZlbGmqWuE1DQK9Po0FgMYvyAoMivVTMscOmBFf7r70f9
ZJ65mRl/agPQWeGg9k6rIs4Y2e6i9Y3iQRqDnu6Ii7Jz0jzvj1DkZDRwLHNTCAT9ycUm3C7pwz5C
adVWuupGK+xqxE25deIWY7dGn+2KhA+XzIB28gDeSqIn9X85O7PdtpF1bV8RAZLF8ZSSKFtybGfq
JH1CZGrOY5HF4er3Q++DHVH+LeRHA90LWEFKxZq+4R3envArX5nrlIom87Uo5WwyQxgSoD8VdHlz
0STtuRKXkwb+Q8ufRd/AdQ7WkhV/lRitG9ZZU3ouGwHblB17ubTuUpSmPTJo6+BhsNZ67mPaDsiH
ugalo9nel8Pc/fXpdzyXg0/Czd9IJHc5KB93QLoInYM0c74qvRhDY66snV168n+xHP/PuPy1b7oG
SqvuEpWSrXO8JtNpEFqNooIgGDerYrgnbyJGLPLlqDQIGgI+2P7thXzlZKKzQsDie6te9FZkIQU/
kNmLFLxOc7LvnbqkVLzkd3Cq7cPbQ61f6v+KXy/LtyLC8EEGQbqelcsvmQqquZozo09YluYuSTXx
OLrp+BBNWvKhMMv8xnivTI0dCntrhaOR2W5ugtKpFT4sjGfWsdgbSz89W0mJFdHU3709s/Vv2s6M
RJYe8OqNCjVpM7O2GfN8mJewgaryFVF9xBT1ospuvOzXw0DDo0ZLJw0EPqWBy2F8hD2mroKJhTUu
8sO88h5IqtoUX96ezvVGxACbDfhymwEQ32z5ZMyHPkFAC39Fu6JobudftLatHtJ0SkKof5/bqUKG
/u1Bry81qnbAeBCTWAuE1mZQz9cmTWaWEeoFFCuYln6ILU37S0/KZqciBSPJdlSYIcFx4x283pcr
PgjAskmn23W318riaX1R92hgK2vUQlyz//PoSjxoyvwGscG5ceBeG43iN11RpC+Y6WZXViQrRkwb
KpxE1ZLmuUN86BfQpqIo3FObzq78yxHXEuUqUEhJjfovSfjltonQKKzLeOnpyfnQ333j92C6p8kB
PUjv+5bP1PbUMRoO1BZnjhoexIdNTbQySoWPg48+mab0+5ZA9KhhL1QEZQHt9sam2X7Ml8EIrwWV
bZ8i7OZKscmP66RnsGYw8SdofNjjcCxA9sVImTW1c+Ogry/rnwf9ZTweAzDuCGKQzl5+Si/V6Skr
q6dn0dv3WMfO7we/iOz9PKDIyHjyXbR00b0pHRvT1a79yyttHd8gMGT/YDdEVeVyfJkTr42ZBk05
LqYd1fosnGkqI0LTLTd2zdU6gvtg9VbACSAQItLLoSZfRYAuRHMYpTN/U1nRJM9NO8jsBIA6f377
8L82GNImvLKU3aCnbG42AUxOGKlFbNZU2TnycqCwNW3Z3pfN38+LGuda/7CB6/GfzbxENFitYzWH
xUjaDm53rMB0RjWubPXYVv/+9cRWYUPCNBA8jLZZsHxwItBnnL2YPn5Iaub9k7d+hi9xZX18e6jt
rU0lZ6X8Cl1fSx5oQV1OLHPlULSR2x/KqO9PjnTuyWesg0NMFQwzCuxNs9yi7G9sMOjmUUKi8MHj
TijCq7EZNPUEXfGixhGw8atnzWabBInTISQ20lmOcsM4u+YQhcDuMOOgPjgfBhsNS4l63Y5Wgv5R
T4YuVP2EmF1l0T8p6mS5cUu88mVQ2l3l3AgDQOZtFmHy874yXOAEKM1VYTUtfrFrLYhPMdXCO6dE
hbWDgXtLLu9qWP46loEiB2UvWhibF63PrFgAVhnRNLJn4Iardklnix2wseVe7zvqHkZ///YmuDpI
65gr0pF1oeS1DeeieNKmJK/HgzUX+X+pwKxKAqK/rxtd/u3WXoeiVeCve4DaxmZ6IhvqxJ7T8TBa
thYUJQqamSra+2p28xuR8fomXly7DEV5gSMLDd/girjc2umytNBTnPEgLc1CbrJrdroejX97gNZR
bGd9JinkgXm7HCURc2+agzseXNGq02TmbTjI3N/PPqa9Sa5H76TW3socX9skL5xjHE1cttu6oH9k
/MLuB9E2MQagrSn2vo39RQtw6H3SpBEOTaMTFgMWP3+9S9aiOMExupmkVJtEKo3yyTCyYToMGeQA
q6+LE7fSfDDMsg3fHuqV+VFipBsLXR/42daxBS53Xw0eZeXRxFMdHUJkYDKBcPHUpP2n2tKnY0SK
/OPtUV85Bi+QTLBvlPqu/A7NRE8Q/Af6n9qYwWNt/zCAo6HQZ803yl+vjwRCU0cNjOhqs35WWVFi
tzFKslIdIxVH42rxpb8v6U3euMa2ETIcVyb1f0NtDpwbJVoEe2Q8eF7ewPfIEcFUDaQJJxc90LQo
edZUnO20rh5vxD3X9/w69ounJ3Bq2mObsfE4St1mWEYMJZCR1omU7/04Tp4Ld5oAOJe5qvFIk/aH
2nH8JXCQ0HvWVTQ96bKTZ6o02f3sI3Ke1yXOH1ED7IK0GpnUt9f9lYuCTjXPn7eSB7FQvzxNEYms
b1HxPBh9/59RFfMnhf7kjXtinevmNqKMTCZGtofyrLVu+T+O7IKeIyUkllwqNz81ZFGh10XiwVOJ
OBjTbNwoe6zP09V4yNyulCrKaFtAA/CuhttVMV5rmaHsgVGIwUpDLhNjv+r9oTk2oWk1Qj4omqk6
vv1NXzvBK82RvJ333t6qwA3IbQwYd4yH1pmKd0ZrKP0oHW9659bd4qF8UgxPvd3b1g39x1c/s0vU
tGpbkg9uTtZiFOOkdLZcAShoT3btnWXvmnunLLq9yr1bjYlX9jjM6BVqwHsNVtXd3P/wxM10cQx1
aNq2gLwunew3VVf7E8wM/CVU0VkhyoTOL5WNat9ALIbEpFvt73o2EJLWkwZtMxUV/UHpU1rjDe7U
2K5N3ve3F+T6ylk1j1emCyAiLvBNzCVrVVIXV+pgKnLVZslxx7E7o0Z0hFJPdCM0v16GNaCgj0lR
Cvl1sVkGDptwGvB2B5HreJgSnX2DK8ItE/UJs9WMv75Q1yNFl5j6LRxOfTMeqq4L+jSeOlgc8lUY
DKOWb3LIfGAurFD998NhkbaW2+jEg6/fXGy9RWMfe4PhILEHOC7Eul/0GMh3ZMZZtnt74a5vJ49E
CklZhJvhCW1RJID5Zg8e/HxIkkH+NhW6fEXujl/eHmUDqeCMkmdYK3JHB8pAZX8TLUlr7EYnXeaD
4rnaS7dPvhqdnuGrRZD8XysQ3X1niBra3GzG+u94Kab3fF4a8m//kKt9SjiFteX6cSnFg3W4vCcL
ogFRExeEEPsSqLVkBXWCSOZMwnl4e6irTWqBaQCpBL8HLhfYhsuhAAWL2uYOCrM5U/eTVw0fUqtz
74TRZfts0dMbu+bqSiYrxkKCf/GRoflsAijSqaKvZsydpkivn8w0dj7oIhf/xRZ8lKCGCIYYBSyn
+YTKqV7eyVS7ldRcRQPr6B4tIlpSCJJusVkWIiKiyJUZxlXSfqtoZz7qZOxfddnX8y6fsngvB92B
rmG2N3bY9cJS/Fvtvel7k0RvG+vonw8W5uFY1g8IcJlsM0QehT3cx+Vs+TeW9rXBmOOaplKEQKr6
cmntRm9GLmWc2JtZO+ezJsd9W0jX/lrHke7deHSuHju+KpZNiHZQ+jBhpFyO1gi3sK2lMUM1adU+
Bfn8gfX7r5zjFEbogPDgaNwSd31lMzESqi1rD5Xdu5nhJHzNtsZehBSe0r1lztN5aTHgrA3RfBTN
2IV6jF+YgsKGpKZZ/3777Fx/YOZLfWJFhgJvs4zLKSf0xOPMKIDBlO14N+vtdNQAZ4fUfeSN8Oz6
mK44HI4MiSnv17YiX1mDgC5hYghIhB4kaZN9dzo8m/Opjd4lpXRujPfK1FYJCZgvaGYhIrF++T8i
NaSvB+LTEY5hTUO67ZzqYCVSQ9gg1fZ//RVpyhFdetwLIGo2Q5V106OEIq2whZJ5yilA3pMbyDs1
o7T09lBXX3HNgVddA/YDXdWtMn5fdeQckPnCdASgiS2w66Bd6FXPhqzfR1mu/nZqjIcQGfKuWJlx
42ziDWKutHeX3ggpLUSfdcBjewDyqJ5aXSeiG0t2da0xGJvQIy3lfaAaf7lkmltatcwyjC7Nav5Y
tGom4KOjWZkTZoZa3n8md6BlXS/Ljdf56uhzifKAIFiAoSkz3oxcDloH8J9pAoNsHhpkKc5O7dpH
LgTkgH1cQnob8ujba3n9WKPlRCEZNxlgJ6ssweV8e63x3aVivkbexc+GiaW3lQocOhwcJbNE0w91
iSyoMjAJGvTaRrPHu/WUXB0TfgO5Ap1rfgG1ynXD/XFMdEzGNc2BoY6bhn1odaVAAywFmkrRrZ7c
VQjEUK65phMYZCBGt7lsmkEzow5qB47dfv5unOb4vGDkdOOrvrKUxHKcjbU6CeJps2O1ya88R3Kl
tXVihUkaZbsctGWo6al1jp3SOgPdvtUSf+0rvrRYgNEiQLK9bJzBXZBHYiUnVhpv2ao4geTA2XKG
9PL2rnnlBuDYIwVG9OTTu12/8h8L5kWljgg/ppAGHIV9qwltZ7gZ2qdNmz5osXmrSfza9wQAQ1wG
aBRbhM0GERHY8tWVKOzq3Hwy+5q6eWVgZ4rW6k5E6IAOTp6Fb0/y1e9JX450gLMBP/NykqU5O1kL
XyAcPRwT2z7vgsREFRj3k1tS5698T7J5hEV58F9krC+HAto7mapL8N4t0NgJmoIwIwDH4n+DlGhh
OO52Nyqar3xRRmQ4g39oC2ze/NLJlrGNiDPGOMbRvMsWQMCme4Rq1z2Yc/LvTDh099cflLSAUjSt
QB6qbfMqcdvFGVhl7nHcSB1lZeHo4iXpZKU8vj3UK7c486LyRSmG0GIL8mv0yTJzP9JDAeMxzEWD
zTCaunvRFKR0TbmE0luaQxSNt9o7r1wwED/WFwS4COH5uqv+OBpW581VOpR6aDQzpkru0j7Evrfc
2JuvbRgyYnItxGdWfMjlKP7g9Y7IwTNlTQzop0XbLRtU+WQmEvK61t+qv71yFsga1+IPkQWT2swq
B74cDzN3S7zuGWcGXxBZUYn19fzr7ZV7dSTaSET2vEnEMpczK6fadEakH8LGsFT3fZzLwXk/yTlZ
9liwaDfC7evvSM7Gy8PbszY2t1jFZelMkfvc0Q0JXqhZSHymZFNHJCGKk17QN/vb2a2aDBTvkCij
lrFVmO5peqN5gBL2kOj2nVXQhk/Mpf3X8aLkw9tDXZ9whBxJkkAMrQ2ZbcW0oenX1lpObTCOIrtF
yt3K0Wl2rKXc27OKywMlVfCErkpz4/7tsTfsmbVMt0o90s/gLQLQYK4/7o9TQIYNpxPxITCglls9
NlaUdD+d0S0KGcSp27VHhBGyOLR7+KWPTmfmKJhPg1mqT40HofnOHF37ViHxlcUmZaQHt0ItdBKB
yx+F2FNjTJGywzgH688L4pno0pteCFW2RaN7Sm5EdNe30MsFSw+OmA5czubUFLhHUtSqfNo4dR4O
s0q/Rp6q7qlc6Yes1eS7UkQRevuqvnG9X08VeBNxLC24VU122xUA5cUND5Iz1KjPfmxNyOm7zFP4
nRsu5oxtYfnFjSv3Jai5KBNzNdhonb1oV61Kv5efN3F7UVbDBMYyafQosGO8lFQLMC8rh+b7osR0
Lit4o6ldOQ/6BBC4VU19rJdp/GS57XQo/cW8cQhe+w4r13NN+Ujdt7ojCka2SJ2aQMyqk7NtyuGQ
z111Tup6wYrHu1GWub68SNzXBNMxWHH6hZefgMX0GgP+aijypJJBKWuYyDLB6VsZfnwLIbERH11P
GWAaLmV0qMndsS29HG5BfRvCJg8qukYdytANGvJyMD/gWFvtHalwSF1yWN1lUf7QEv0rohLursTs
EKc/p76x/tcPH7+ArIWrmw43seHljylzQIqD0Zk0A8r+WPT+jHt03Cf1jUN1vaSMQ6bL07BqQW6v
Fl2aSmG+Cfi0mpNPpe6mZ6cwynMJ2i5AvvTH21fZK9Oie06Rm4AePLu32dUyd6o4sYBf5hPfGKkD
+9FLav357VFe2TjMhmdhzahXgvDlx2u8Pm4WCnZhXWTWp35KCqyk8nE8DxWmAn+dndDUWGstq/g1
zNjNSs1tPpMER5TPZJJ8TzTf/g5VJ17uUzVo8tDY/aQd0w6BhxtL98os6cJyHVLpWaPAzfHoDben
K2muGdEynO3E6tJAk0O7k7Omf377i76yTV46vuQ6TJEzcvlFPYMyAU5SvEAz5hQJNxfeWAgHEAsn
h8TNkxsw3VfHI44G+YAoCE38y/Gk50zeQBE6dPIluisyrzi5lLfvvTa39uY8Wof/j/mRthMFruTq
rT4pEW3ndP1shaLMnINvAjOt88jd5WseNkdOf+NFub5siCI43AQvcDuQydlsUZHPifBajwJTt7hd
2FS9+1FLpxa8QNRJTCCkawRAIyxcZxo54GhSSP+4zPQp9QoVP9C3t66cq/3ETwICzoXLrqJ4sIkV
F6CSnQ0kOazI/mjymngyTSAICne+5TJ0tbwMtc56BaWu8sWbrZtk3ZKCQbFC2oLNY9wM0zFZpgS3
S0D+Cib4je10de0wHhXntVyJIwkUvsvtZKdRhJKawMLP7CDiyZImbLDMRn+rRHk1EKAkbgM+Hw02
QqBNljt5mnRioMpHAR3jI0tpnwDXJzeYiNejEA/QRl2PPTKy2zgbqQ4TTLK0j0atifKQ5piEYos1
FZO85ep4tSnclZ0ONYdn4sVZ8vLLLaKw+qnGHDSClPOTpohzF1V4YRm5Pv41/JOx6P/R61/hOv7W
97Bwjc6u8WE5prlFz0Pv+j2aPuIhEv250LXohs3i9VcksSSqoLFO34Ui7OXUVD7kudM13tFy5ukg
xLKco9bS7t6+WV7agH8GcmR6Kxz/hSwGam27WMpxQZNihbMftdFwAnpYRdXdQ9AdnD2e8WasAjXY
7viO08InNeEjREdabYk4gal3CkT0ViMoTUoXa6OuKvpdkdPYD2LyuC7EutH4tx3s8nfSxN3HsVm8
J8SjxLMd5VZByFjMn0FhDucod8yP4zRgvhAPlWfs4Kub2FNlsf0zm/pm2MFW1d9Nnj59T0YT2UJc
/eZzn1Fg27sIsydB2Zn+cqKwxK2UW01vBpU7RziJu53+Ph5N2Aa+CfPwUa9Vrx6ixhW4ZRS588sX
EnqsmVjJp6grxu+lueBqhRay6z3E0kKlhyuh7e8iu48fa6lGjM5LV1OhY7fpsgf7VNYw/eKyxYBO
z1wkQ83YePa6Rv4ahxo/oIHCzCFCgQW9J3taxl8ihgi4jydOI5g2kY7Dbu7svETFvEjyYl9Y2VQ2
p6EaIcNnzmRLTEjtDC2toPfiLsKXx8+H8qmSRZwc4i62o9/CmobsQCCAGGOqp6K875tpwck0KVtD
7lJL61o+njWQ0RMepm1YitEv/UD36JVqoS+TbMIMup+m32XT2i3VMOGrg9EN8/xFRa7IlwDjms4/
Sk3BdbqxF9nRF1uRmgNnDEgE1uMgczd5JK2GxWgSFR/SOKuPWWP1+xKgQYH1ubWEA2lvENeYL1Za
VR+63otujL+99gmwCcg4EFwmVOW3SbRaZD3Dls0OEe6Ap96V3yOFQIzjaW3omnX/6cZ0t+OBZeXO
4pFZudt0xTbztc0oKRZUsE6xKJsoHH2z7MJl6kxENiuYUPslKdPx3jIb0753Zev1BxSmzPOEhL5/
dCfbtI+ulaULeretHqG12ekefn8WWj/oAXv5v7VM3CQAEDXhaYe6fvQRwAB0H4FgZvs4T7F+ohUo
MCuE2YQUFafgfQn2Vn3pY9eoD2Y7mv3ecXMyeVvkE0r90umRsSpHI3oqVV3LPXKTVR6MbkxkQleh
6r5JwCsuAgNaQgsR8tinxoR4/pSDhX4wtKatAx5B94euUoVRONbG1aOPOoE4jr2eGHdmZub/GVaW
20jltqQ8AfdF5j+Prtl8kJmKv7FSpbMzUJp7lxkyVe9cW1sO49j26ccR0Sn9zG+d0h+5TTvlnzjT
4uWhX2YpjpFo3RphgNIFoFdhc5nDgge8PBlSjs/phJDpcdb8uoAVPYl3fm3M6S+x+NWRHDsa9jlN
Ed862DSptCBDcIsygmND/gscI+twac3TrjS/tn3cTs3dmCZJc4e535KieZnFBuAedLj6IB2dxT6Z
5IraXnV+Gz+LOdOnj0jjGb96wizjTM5txCj2NH7M8TSL8hD5aNvtrM7x1Ne3dyKp1Obo0bigLbSi
MxGWpfC+ifdkko4UYbz6hLSJ0cpdy+lwQ8ivHPhEq2u0L2yOfReiE+F8KqZo+s+PuRaemyriUc9r
gKWBxLgWV0LKLcPd4lbpD92rkse45gk/lAoXsR0+OI11SDkQsQg6U4dliozebAZlmpjVE3sc77eq
1BEtbebF6Fkvva6flRaPzXtguVoZ2jir1QddH+10V7WV6HQUtNAHe1Cda+RBjwR/Pez0pAL0V8OK
zN9pZZamh6otPYUiKepv3hdrltbyzdEWz/5qdkX9w5OJQD8OwRt576VxgSE1+jfIqXEfmMWjPyPu
9zudIyyPw8GRGXa6TlEbp3nIh0NZLWaGAWjhozJFvx9LexcYmfyXVpu7m4smQqgsaXwsB5Grb0ru
M3sGDxO1bbpPF1UvgZFkcYSZoJk/WmbtS/T+qir65jilcoLK0uf2PsVjHb/BmNP9LiriBowUm7Hf
RanITpHstIGXs7Tl/B7ZLn8ITH1a3NBOIRzkNtWh9904VnfAiyfs5Rxr0O/nCjmhs0bI/V6zy8TL
A6+bxlW43uxmbZd0bp99zk3X/Lp0ZTSg/Nlx+pBE0dqk25dFX+p7XaTavI+KJrf3bu3Z2o5GQ1I7
O4kFCZp5YHK8VTJoLhcwBqpRY+Akdao/6RWaVD9drFGWu2zGGPjQJ92A4jWghax4T8hi/zO1lcw/
JbqBRV9lZN7Jzrz4Z1cUxodmiJVxz+fX532LTOPXnvMT3wmganQyAeri2xvZi3kUepa5wejUMMXR
vxJfIylSG0XYId3zdIr2mErk575XKVylJ4lSyPy9wficZTLMCRuIPCnSAK7D9CkePDfbmXo/7kGf
0iftVVHdxTWSVvt5bGL2cZQmNmxj1LzMoEAFtvhcaXP0r6U1vXhKe2NhwbMR91xHNuUdbsSz+cnF
pit9kCgfUcdpVJ1+ioQsM/M4FhC27v2O3Y9fZ9qLrt1Tj8nLw2KN1fwJwUb7t8X/qeEVugCQDASS
nsUc+FmOUVoV88zdxa2RRM5htjpp7bKsWbLv7kI75csYRXgWo4GKVME58bTMOiVL4rlhZeQCC0lX
gs9ogEq+S/zWFecl0kpjX/RZo+gSo50ZJIs3+QezHsziF/0s5Z/5u2zC1EgMzUF3W/c4OHOMQmCc
JpM4qFhLl10NC8gPRC5l868y0GA7SOmYP/WI6vxP1TSp3Cfl0sfvtUF0/1hGC52hciYxH+fRtOqd
3yTpeRimfH7XQbyZKAjxuhyK3tDuqTFohH1KET0HQ+v7QxbMCHeG+op6n3bOWCZf4R8V9btsLIfP
bYUo9X9EX6JCCC2qmxPCdKMRTJlu/Fp9L26x4Dee2VD/kL0DBLy6164EdX+TWo7O3DeeVjknWraZ
TiO1qeu9p4hLzm4jMu8RJCA6kSpOvZNmkj/NQTeb7rIzBjePzEAMOAe9z5VcStw7i0J9yjLHy8Bl
2Yg2TeOQmjsev+LR4X81j11BuflGRcncZiYrH3ztB1ORJG+l432ZmVhkQvlEt/nkGTKGeifqobhH
3Q0/AdS9c8LVGun1oqq9z1Zlt+WhLd3GffasWRCBT3QoHrQqTvU1pTCsNqiB1UQfSG4yyDhxbAqE
vnBDPCATUhtfZN5nJ6tuDPtjZeXWF8/ujR7PZ2Qp751mKG+Bsl6EkP4MQxHKhe1NCXlF2a89sMvp
+T0IwygW6jT6yPiFRaXr7waHDLbpu+opm/XcP/TWgPm0H09RAipXfuvmqhZ7rHz7k+bN3yz6L78B
TxUtbtKz+mwN6pcXjeYthuDVs81PBUFmrgTnlXS0yREt2o+dK+fxxL6a8UuZGokvcJw1dGaDKU8z
ufPSTH909XGqQ8B19t/qf/Cx0Ppe27w0JsnE1xj3j96PNSR0BiNHP/X03j7TaOoPLZBhRDgzLvwp
Lokc3w5WrqJmgMjEKiA6BOHzVUEzswZTaa3UTxrbvDgaSzQvQe7SbZ6CzJaGgVlzp2kf3x71hUl6
uStAlxI4mTQPIbxtEZDxDGwmmRr7lJNxVe+9bkFIf0etr/spzCRxHu1OLRFiT8BoDtrQldOxSUoC
AmvS7OXZn1A6DLx8XP6z53mxd7KuVD8EkY3663HRIvljHKXK8bwZR91FYMHAKsN3WyyJ1TCo/Ebz
Ys0tLqazgvvp6v9vCZr8/3LdhiJGoVVM3imW3njfEBA9URf3H7p2cn8P3ajt+AM4r7/9Fa9HpShK
jVZAal0b9ZubwxdDG5kD5dimcDP72GFGMN7Vo6u857iYi+RT7ovee/AMNItvxbjrjC5nzLXLoEyD
1BLBv8sZV/STqQo15Vnmuv/gYedZhz1cFnyraZ4+wzkfmyBrhSUDAxl38ynJkcjEn3SO0PDqkHS9
4wZOH+csU5iPzG1nF8epNIuvU2zCGRBZA1Cd/Kb6TzJHgYxh1Pg3aHBrtf5yEqBvKT9BfiSNN7Yi
brGUyWBirnhynSGc/TT+Ptr9/JuDYD/zFsaH2UiGJ/Q17d+zvUQ3Cnsv7IvN8Kuw2JotcBhQObj8
hqZKmwpp6PysFoERW+LH40PRtw51GkKPcj+lObLNk0is9qNL+bLl5bflM5rg9rSLmrx0v4nYxmnb
dAlw8c5byqj84ZVD+m52I68O84WUc1dPtSunIAErph0KXoluDqzBM/vn0U/sBzQLrSmYLNT7IT80
qPdjbNdYvyxbs8hEpxntlbg3nP6AGngSn+kg+eZ5mM3RC2aJ8em3pidVzu4tMa7ecpx4/F1to4dO
qieRvOkQdb31aMqCnqIRQmOY/1x+tmpcQDPYenYenXhaAuHP/cmQy/hIRbs+UgfIzj696kA34l/N
5BknOCj997eP3nbnrMA0kngUUWEggCba/AY849M4cgZ1rjo6M/dFxEUacMYNPDiUoqopROboe8vo
RhFqdq2nZyut9SL8658BBsNCBI2LwAOscPkppmUZDa9I+nPuzp04jI47oXGtG9PONhMctBMPz2A7
zrV3aiqLYFZFfWMTv5RV/tzEfAlAlzplF1o3YBA3X6LzE4pxadKecW2IvePK6F8CqTzkL5d+wLUi
jSbVPpBidT+stvdMJOut+jHvp6FbAlSeEU4oYqQMGtVrMhy6VHX7zmidvA963Zz7O0/pQxbCT5UP
9aJX0/eINfZPaqy9c2VFiOVobtGcpB93aMl7XdtgdYxXxTFCNP/vhOmYJ8hHMENMlOedvskmtR/p
zC0xqtxnzXN+TrqnqX2W5F+Stm+s3duLe9U2WseifkD3nfUFcLYZK8t6r8CVpT6rUfs5wVOygqgo
MY1R7Zwem4GqaJB2wq3DrurLz2OUJPslLYdvVOTUPRi1m2dvGy1w0ev4HrD1X1jxW2GBmYLm2M1Z
d9bw4kp3fa/iADFmnNR1mxLmzpTpcos6+YIrvdxh9An4CPD11stjGytwnTj61PbDGQ02j6zILhpx
p2pTqrsx7xGCtOq2VOlZ6lqsfZzhmDVPLfYM+3wu+uLrklCg+upT6HhKEx+h6sovujOZnelSGu2M
4Rc65+MUus6CK3RG3b4PFid2032V55nzTWHQwZslqnS0H2Fk5ON7NCZ4dMlr+6+aVadaFrbI4tQ7
pbiqKdxYk/eISksbH27siG2EyvcH/AQaZhUZI47f7IhmjDSrilV9RiKwf5wTW48BZcimuDPoGHqI
V+VGvO9s2S64+PTNT8gIkxcaWTbOO0+ySU9Ibev7FNZvitaTk/xTNHE9302LoWX7ZjbFvbKj4SZU
eg1FNmsIR4JEx187PlyZlxdVX9GQT8a6O7suO/hJ1rzs79KE6rBhoBd7xhfFftSXzo6OmlnYyZOm
rFzuBuHk6BbjMeN+ufEp1xE3v4jO56psyTFeFZIvf5HZ6bOXg07g6hTNeXIUkMZhEs+GUT8NrZc8
j6MfPZNlmPedbbdZoCPFhR2Yb01f4g4M441g7pWjBRsfYgXwzhVRt1naKSmjcRwKcZYUkqn3LM4Y
uEa1HK2W/vui0xa+MeIVfh0UzApjdUC5reDgLaC7HlRhRJren8Wo4m43Nm417URfpvqexSybKuis
0ZQfjIw/dPBqyqw4v3krBiYvhH1jRa4/ANPnRzgsCknB9teMrhXFeuN0Z1u6TnpfLLS/9npsKeeH
G49ps5eYYmj3b2+Dl8vjchtAzV5VS+iTIM50xXHPcswoRNOfK0rd4h1+ARHS/ioD+krTII2em9zS
ZABQqix3UbE4PxuWaXwAnZM8+tpCQRuXlvYftNCTHAcTlYQDShr6SZ/8QjtykmUd1Ek5j+dGFOrf
zMSG4JDOmhZiRS6qG23OK/Qga2qudCvYoqztlRBZnhWIVGpez5tR5PJT77fGU1Y4rQwmrI6yII+y
JT1B/FZPXSWH6r3oR3MA2mZmyT/EktWN+OAqUCI54NpehYWQ+MGL6PKYWTG6RWgW5w85X7nLiQaW
fNmhKiwFnZCeuk7QxG79j5liRLLHXMegE6AtpbiBwXiJCi8W2n5hh5Fdrw0poCqXP0Tanb+gQpU9
ZJE1tcj216Mcv9Z2bfq7CjI4zcvZ7XrrLpXkq0El6eXul8roH2YrHvrz6HW9nezBSyWRsQMT5+lF
oA2+0Rm7WpS69xuFyYlKfRzVD26DcQT5c4xMqBOpufv19ra9PrpgMWFN0uBbzY+gaF7OBiONVhd1
IR602tXqD7kcxiddYGlx9stGeM2uiVzj0YffV4ANRY+YavxSlki02JM4vv1jXkhuF5+WH7NyUAxw
6dDDtuqsuvLpMQ/SOtOkstCGqeYJ9xwdjtiKkfVQd/+UIaGTGPuM5oEdCJkXKsWicuykDFrMfxB8
MrIIlEbvxF8J/njWpIo9O0xFkom9svv8XA765H0w6ejtsONwND0YjaLUzn1Utd9Mb6g/aD2NWUSk
/L570KJUx4UzMucSF6IuFx+ntC9lkAzThG2TX4mnHk8f7VgM2Rw//A9l57Ubt5Kt4ScqgMXMW5Id
1ZIsW8HSDSF528w5FMmnP1/7atQyJJybPQPswbBFVlhr/YnpZHd0E0ChDVBxPATGRJDVBtFxav8s
+3GptnhgzdfA3lW9G/KJzE/Yg838oDOGfRwmAPdwANj7JZxVc051byYyyPra/eWm+Ewcy7Kb/iuj
hSsE9jZqOVyijHJXY7U772xHNFdFbYHmD6Vu7npS1do9aEuhh05EIMI5+w0N4amxnZ4Sp6et3dqF
tXhX4mxlv1OtIw9549VED43mtHxRd+gfdjFXtoEoAJsndiS41vvlVmqLBdNFJCe9a4bsoIasaiQN
FkwqH5un7JDoKkqPI61/JnyGFYne+F3nzJjuOwOl2ZRHJyhAg76p3aHOelCYKvo9rXk/XWOd6CwP
mijc7o1mdxy2K5mEzQGGQv6D2CNZ7fjOGlWZZXdrHs49kT3+LDJASJJiIp1wtd4sLJ+kcsclekr3
MtgTny/yD5UXpCLCA/7qIhipX94TI94QbTx43pWjSvW7gWyys0lk+rlKM/qmCQgn/mQoYgPnpPK+
OEP/Um3fbzBY6AyJOdMZp5N69v71e85CFFRpu1eqjCLuk4GkoT7A46B6c5I6ix9o0AqHEbsnX2Nn
sNKHnrrYfrNcRThfymBzCmyhy1fmGcNAvqt0lltDxc4kjzLLl+yBRgcfYL9wsTKfA2A18cjKWhl/
WlEZ30RtoqUhyKqLgnftJrVNzTb3HmOZeLdutBp9MLTszI74FabuAvSivoFFQfZtP3ft2yznGhTr
80/y951fvBYkL+jxoSxRW16+lhX3S91uNOtqHskWoF4H6vNupNWOm7lc235rOO20s8qMuJjEEuVP
U7DByeV1rXZtmOj2mfe77RI7PWpJkqZ+hTmCePa6FtQjK4mQ2jq0AHoom1abs6AkUmn8PnduO4hN
DaLORVrpSEV9WRbcGZabme3O7M4Bm5GaPfvFKsl0+iHb2a2v3ZxsydDps54vaLkL6POcpeahM0TV
/oCpSNJ1DodpOg1YU5FakMxrEyiZLtYGjkmdKr9sdBnqo7tWu646myiBAvNaTWdy7rqSZujGc/Ls
e1U5bTT6s71gtuT2TRs91ZmWnW31llZhYeDmZvbTjgy6t56dIx6G1lyvjKEioM3naPP2BIbyY8nD
Ig3Nx+i7+5OmuQtS16Qifvz8OxqXAx18KChUABOpFCDeX4bqpYUGbXYc5VXR9GmJJU7nvlJ1xeRr
9lip/pKYDyb+IKN1A81pSTcLygO1mRw2QDgSCxV3fhctvX69dFMubzuHnJG7rBuMhxiy53kuXDLD
fqlTa3J+xEnO/WBpqjW4itZk+tn0hZP8ahN8KqtzC+JtPNTAXuANGVeWG6/zD68tZcqUOSu3TUIF
9QVX5h+nC78JUYuNSxDhlOfa+H/m/hB13MItveXKFpHbH3EwHL8ZwjTGa/acrl2Z3QRDxJvGtL/O
Bm1Nv1IlnuuFi62E5S5F2jlaAMbvxQmjwB7RLE/yarS1Pr7OBy2+7sxxmAJZRFqyWQjZKq8gCa3d
9vOv//HJVA3nkQo1BBjYZd9jKAVS3XfZCXN7SFFF1wVdviwPWa/3elB4zhwKYIFvnz/1Ayz1d3Lu
0G/BjWLhXaYoDJbWGcMYuVcyLqeO0t6NjXgf4emBM4qhqvrn2EK7DZShmpwYbVNYnIhCyG2pDbrb
h8W49OqqXTLyttGUmb62xtl0VzVVoR9Yt6okoQ9j5/j//76QBkGdPPPQaZPOS+l/loomczdL0klc
FXPqyh1ooVb6zor053ttwRXubWt6lONZK/j5KzuvwfdLBN4khkhQUf/ilOd//z8PLtV5JDuuyQls
rlEhEr5xb2Jma+8g/6/7IZ/l0+dP/FizIyHlgdiqMh7/WOVWZXc2tsqSU1un5vifNyn9BbGEO+2w
Q4kbhMEYQXLzRATV+R4zmwB4CLIXvXpmKaY4FcSBBELw6itu6PiY56lcdmtcW3NoZsjlwO299HER
jUpvrNitnf3Ymt1X+Tzn3v3i1eEwxioDVeSfl94JaBfqWQxZenITnNvuVwMCyYM2xhD3fIpfa/oq
q+3jeQIngyklb06j65IXc+F4nsY2yVI2FeYw5pbPpMxwonaOvlFGu+mtq0Wy8fuhT95G5E793edf
7h9rBYNzErVxdGEiemkkS7PlZHAsvauWKOnjHK0238fJtbtR6ta1XkTr9EV99pew/v4dYzDIxWid
cVc4xRd/sul6BAxpRHhOSjpMnYl5mu7SqcTCTGh11/4s4iHtg3zuUihD4FVDQBRn4n5TDTGWW8r2
pcvpBKHb/SinBd6Hri2l/dU08x9r2oJaCY2bUSpaDutiXq4J5TSe3cWn1osouP1FTPn6Cw7seCMW
RiN+V6YrNLrKcPy8SJpbbB28MzlriORtUjVDFW9h84jhZA+M2nxbLxNx41WFnQbdUrv9XsyG9SYi
KUjHHvkI1TZ2yin+YtLw8dzGboSLG+U1RzfI5/vjoBrbZu1FnpzqWcpjhkkoFF8tTcQ+TQo59L6A
BVycY6mr5ivOxF8rl4uPbVEs0ADzEoGBLj52aVhEhM6Zc6UK1XxD4T79tNyqpxJr7UrvfKdRMcfv
OpAxafZDFNmcV8pM+aesSU8hReY0ZQsuFQuUt44yCN/v19Uk3vAhg6yxPsKxHpdNL1Kvfm7bxdhb
dj7FEXhycm7th5jB+8ZzGeEE81pWeVhDkuo3vcIL+9TKcqx+da1o0u42IZ277zaJmLIq9hfi2IQX
qMmunNNsOI11P8GFPoAjNea2L8HWfJ2QPXLGUdv1PqyJ6pW9OnKEWR5Jx3E+ixdlaPFcbE2iYxlN
f753//FhLWjD0kFThcbpkrCRwwE7t+HxyeWsKkO86+lt3GTVJBQZU+3W3nbDnJlo/v9/8FmywQz/
POXns75fUYDXNFMxLHR0sWNOEwKjupvIhRWe6OgqyzI7AaV+1dn9o7vCO5/uCkk4dGXmF++f6yQl
dfgUrVcukhzHCaDl2d12gUtU+HXhTr+1uckin5xR6R0j012vu6Gqhk3UK1P49mjCc1Jp5l5l2eJu
JupU5zxbk9F29eBKBqvmlTDxNODypyjPGc33fbn015Te0t1HTACWq8RbMvtqWqxpeC0WmMA3wmEa
/X1tzfx1mslJJu5JxXZgRZDc1GZ04ZjaYW/mUTWFzIq/4sL8vSLeb7EzXYeSnBsEzFe/qDMGvRSO
UWnelcWOkQfCl5wuNIa8Wr63VV09slWobcos9u7pbOpn+IeTO2PvlK29wwTVSqpdVWXivxkHxK+0
4P/4dex9g0AKnBXP4NjlNG/qhJVEbnGai3GN8K/MGpUcTJnSJXlr7jq7WNb9tUowcX7Qm5kAWh8O
f9rC6pJjcu+VDFJDRs6p+TqR6Jt+FXTzcRcxhKVG0/Aw4Ra+LNOGs7fmbJTNabJUdtTcLGrDrqOi
wVtoYKHssDLBusFUY1Z1X8wLPt6+54YYRcc5KxXPn4ujWS3Dmk9QS6GH9+4fhCEKQnmX7rscw0lf
2k1qbj8/Mz6OndHKM1elhXDPXOZLjE530LaQA1aerNnO6CKKKLX3XqTcXZdWd5IAwD85aIYPKW+5
tzuFdUWrvPpOA8trDp//mI/DKohMZ58a3rtNtXWxcp3MaXqSyxnc2qumgtzV0RZ1uiif4hiyYNAO
CWgXJhNFvBzT2qles1qaYvziZ3wgJ56/PFM8mgxc7T5OnPN4dhu96IdTtk5iSQN9arQppMZ2cX1f
rFma3ywAj9sR1owIYLBaxd24thN6m7RcxCqggcxuAqlb61P3R1urybT91Y0G8dAXwozuOAxFcujX
Ym32Z35a8o289Nb+quWwPywo7gIY7TCMAH/PZez7E7KA5oyPU9qf4srNs5fMMJLqu51MLizUzNOP
prOkNUwsjm3IFuCX4dQUqXrElCnfpraA0M/VJds8EIzHK3iaTNECjnbnOZJOWf0gmqX6rqUL901R
rNFLlE+kSbc1F1xYN6X7QNRCjZGMXLh1MsOMnB0OsUVGmia2OWYBLGWa6mjVeWoEIolmwwi0zJVi
CAdEYeU+GqPS3a5Kt+IXG6XVFJrkVlubvJY1MHKUMCNY9R4lD/GdY3kTW4VBfnrtmS+RIk/yOMy6
3X8XxYzpeF7Zg68nHbmq0Ev0dD9YXdohZINldxjZHq0vlTkMfqPFqbchvUTpBxuqQ7RPZgmUaBU6
pR2MBwf7pMFb11fCAy1GlxiDNHHjY7Ok20Fh526Z+1CZC/FkQ3mDHJkYHSyqz/fLh6MKR8BzC0zp
jBUybJL3XxdvOdtCaRKfhF3J8S2xJjfAjlAhSVOjCL2R4PQYR37ji6nyB5kEW+N8wwAZOPSUnFXv
HzwkDdiIa8cn0uGVE9SWSPa9rfT2DyzttD+mrWycfQf1tg4WTrQ3S1X2M3F7eUdGy5x7y3Ns0UZ5
9HITuLyv0roamRvDdT7GpsREwh8gwr0l3GRfiZY/sjMcfLyA2SAfE8L1oZDX53w1Sr3KTp5girST
2eKE5BiZN47RRSfAG0ij+HFEzAILVexKJlFJYGbS8BkqOrDl4Xl+MUb6eAzzm85SWg0UFQLppY9E
THM3dEVZnljzhKFjY2+SHSDrzjn1cZyKANUG5QLKAmPbx233VjmR9wzvH828MGo1Pn6+tD4cxQ6F
JIlBZycT2tBLvgIjZbsfhkg/aXCg2NVJsVnHWoy+WJ3+J8yK7tD1cBLwRthn6RB9//zxf9k474oY
nk8zBMPOhiQCUev9CpvhwVAYCO+kT9Bofy9nVOyORanaLShZVYeI+5ozjy1PcFjxEdrGWOEvFdBv
F1SWqmULpd+rjYwBo5HqD2TcCu9A+AFDxKDR7VTmX021+UnvfzKZE+cgDZBKiuHLT1gbTmIMGR8M
uY94QJ1kHbkvFPVwZw870zWGL3x8PswKkEr/DRdnmgS+cZniCwtCb8SorJMzm9VxzGvnh1sMS+fr
OC/+wIdjzn0M9sRtNSXOF6jsx0YO4BBTuTPzAUoVN+X7D4QZEtTC1TNOLFq3yg+il83jYGo42gak
UKCfGBwjscAUmyUt9Y2V9pkV+fPSobVxMjm5PrwXa/QpODRsKREpvCWDu9TXTaHy7s7Usn7Z1fpS
SB+MstKDDs7WnWqnGbwAQqORBK7wxjXfyD5Plx+aJkz3Vy67/LeZVykSND2dyE8ujSUJdJD9+7RZ
nNlfltRyNjj0jFmIBmrwrioN/yV0h1NP2JNvxiCdQW3qrZWFnHJChoumVfGzPtbdSWVJGyu/QJpp
jEEME/5uNmThfrGWmJJdrKazWRg3twQ1OtvKXE5XR0Jsld1V67FTXnZjz8iSQ6Eq3fZLL3F1Px0q
40gShJUFZtsU8zd0dfGffjSgClRZXjkPHVXufaW3/W+79tSDMaPn2otMt3FZs/sqPXkOlpzPdamK
eRuBQEanksR68Fs9yk9Gl5TxY9Kaye85PVP9ncpWjwbEsQn+g97tl9VxR79pYvEnaaJZXre9ESWL
j3SoaW+5NMZT5Ypurfx+RYUW9v049vdLinBni7KvsRASFKum72hkTEn+oWaVr2RPSWSnAJYvhE8s
/Q0gP1YZ3bBMesBtZ3wb52qqH+rBihlULHJEeFEavaXtTaOqfyekE97KZB1fqlnaDBVifXoA7k0T
Dq50/jMo2YjvpdXlLbeN0eobr6kniGgmWCeRTZZJjKyjtnVkxc52dWWy1Y3EjY4emjbafmg3CKwn
byrua4bi2W0nB03tjdHqbpRtafWmdcbE2itrHZIdauI5CrJudsQm7dq8vO6KPDqY1oR5n5fZ7Xi3
2O2MhXjt1UniF3OTb+O17+MQLVeTwXKDzBqmWqke1BCV1a2ZSoRndbXGtKXuZF8tptVGgTWO1sHy
IHCDJff14C/1PF0NXBwTvsir+1JR4Dlwg9o5DzPp1WMYcwM+UwqZmp+poV98y0nmt1Fwlfipbarf
rpKadTPlBh38UOj6d4+Yv/imYkcu102HhZVf43SE+cY6a51fLoNxhandyshBc/HGSGE4v9jIq+9U
skIJZcctMPwxwkqCsUY3DwfD8LYOGnZzJ8lYyEJVAHztZ7fPt6KbJtOPWWk6FgME2m5bA/XdHrtc
KAZzocbYl4zW/puWuP2laY2VbZBHyuKb6UCwPlFsm3JHdnorr72oNdqgHW33cR2ttTl4k52eoAKq
Ec57YchTjnPJL2dOkA6uaBgT2IRT07PWGDv8gDbVTL/Hdo6bK/xmkf0i8ixf0nV24z+VHSX5nYWQ
dqaMtvMckqLnRCEyPzvaG3HbUJiOefXUQiqMdoqeNwoWVFzfRgOgcmMagNOkNKAQ2WTxapd+yR4g
ssFs+z6EIlujJ63dyTxA/EFqF8tRk9/ZuML4gZPE4mBlBgAaFEDYvxI7V0UYT2ceAQiGqfvrWAzD
w5xV+hMGPtX8rVcZ6um60OR9moxjHETSFXa4OJwsP0mzUL30oc3Y3lGPV/M/CinWg1uaWhc4+Vre
rWtqP5RI7fPw7Ob2oKlhzh/0qdCQ+JnO3PtFDKPkUMepsWxRuhWdCFyzVlKyAqZsCpF+eNUrsGL/
6g32+oKgUftPS0tGpVMyeu3L0Odd7Wtd7+68sxgxzI0INDiSKsIbwODED2c4QblvrxP/Q9Mb4g4a
eWymoIW99r3IyQDwh3mwTkorJfXSPFpt2KPdrK7abjaIpYY1F7prb8D0cDAICDiJx9u5b6v1ttW6
tXwWfSfOWZ4aGy2zJniy7IeuOWHbHo0brXUiK9Bm2z70OnyyoydKe/SNuVSvdNkN3Frh0WqAo3tX
cjTnbrMi77C2UdVYzDwkHp7g0Gv0s0+ByIJWR3Pvy8Grf07m0rTBlKru5+I1bNoI49MnI42952yc
TPPa0SmbQW+s8Si6KNoBE4izUK4fyz0pPngp+QXDjWOz6njr40yTkc/biEbHkwxJQzDJocm+y6Ra
zGPdZE1CYlU0HlqL+u6uSbWh0X3GHXB+nNhNrz2TjMUjimD9KNYcWLXCc8HeYGc2PXoF+WTh2JcU
YlEvleBEro1n+Ostkm0v68sdSEPmhO5iJVqQzDC0kNf0ImKc2slCg3c3VfUPr+R6ezLTQq++NWPv
9MfO7eQSMJpoytuWc0dgYt/Ev6PekivCvlZHMT+U0pxDQw1Mb2G5ICGHAtO6P71Y955acdZYggOU
Dk0ZFW64sNpoUmOUFgck5a5i3G0ac3juNWv8NUb8dm4Xat76hpTwSV1BJkGTHJRnh6zMr9OqH56R
rDbpAYeC/lS4Xp6fgCDnY6klhfZ98mYTANispJ+2uhjDxR7g2qza1B4MCawTtvhPlYdmmoYsUJWh
PNzNI/vHHHfegwlMZ+67enGSp6jWMvUt7jvtmQOkfhuMRFyvaWoUxwQddveTAZunNrgmcBiJv3pU
t2HeeG8bkWyPI76KuxZUM91oMNnkKxJlQTOrtzVzgEg7iLGUE8Jlsjo7LNOwVQCHxK4GkpWTrs0O
VsbasJNnMx9Oq77Ezs06VKr7TeSu8zsp6rreunNjDnttHYb/lj4ucvr5BkSDTZ6JjgwlMdXhYK78
d5wZQO7oGLq3cUjxHrXdwvztwViMkJXPicTNCYZaONuxJX81iS2rk7d6hBj6Et1D8RS1rNODueoy
+cM4QDf9fI6qp7mwKncfp2sXB25RTnvClUz3gHLVeizg3xIvUS6aXK4q2SdXjrXM1qarOmHsF+G0
ZqDgUhdXNNDqFU9IfOMyS2jiKmntIr4yRwe7Vi9OTedEEajtUgj/xbaG0aU9aLPmYY9AhY01fK2V
WwcJevUWc07E0BNbE1zXQcgTzNVg2DukACRsnj+nHcw9sCXw3SB2tTlbjl/BQS1vOKHwutfimDC+
aaimQ0nSL8aFddIPdthIoTW72HTLR2FkdfQfZb8ZbcvK4MInNiXbyhgeV6inFYGMzjov2ZYaEWJ0
jNY68ydJZuJ1tdSpFwgVd+NGIu0fQ3sYrKfZU0scMPWxax8Cn5NtVO0Vby3+vHJbeNOg74a0cLau
mUyUMW4dUaF5rbebDeFBoluc/s3J4NIjp4+18Y9TO4k81AOBiXtgpXg4TpA+MkgJq9QH3y7X7JoQ
pcI6wPlKwyI66yLEOhsdjWxlL0xgnN6ibWgMvI7tbimZOuU2BK1ROOkLhXdBrZuo+TaH99YHFqqR
MUwrd3Jv4AL0yS2mFtn4Y5lEhbOvt1LSwcv3dmLonaoKMXFYCI5p8cK1Zr/xcB0mZiaWzrdo6PLm
mrGno74X2ZA9NjmEnf3sdZjxUGHobaiMZvkp6olJpd/YJCMHE1Bhsxe9NjlhlxaW2DD+boMa7ncT
TpU1T7RDMILwYKsGiNlFmwj1C4MIugiACsPcsLgLZ+fq5XJYR73qAw6c0n7Jc5N49ajNVM5JBeAT
zrrT2/sWvu1VjOImDuA/99epYff2jdOMaYSBzdxazVWdsjk3tqg93Auoy2hURCbJNy9MY/U1hcL+
urG6ppvIeBVtFtQUx+UJInedsWYLYR+c0RrPFfciqrs2YXlSPJqtcMLWTVtOZmbgiy9E198Tjmvl
oazdCsMahxHixpir8dZeM7H8UquogfPKTB1aLe8M+FbQqyFrQxLvA4IeIv1b46n+btXiMSf9FW8N
Bme9x1jLT9Fdaae1lMmLDWjQHaLRWzi3oqrWv8OUxpMD8i+1p8fRBe8Uek6CMz9DNzDrutXtQ4Fr
tbHlRh3L0M28ogwHRKtxWMWq2NsRpMnrRJusNx2gCP+MwXOSnYDiuk8ND+f7rMtzrDSYgWkntSph
BLDPMESkG5bltkyp1wLc+aN7Ho0Ry9Aua83sq7PVjkXUWtsE23wtiHrPyG+XokfZhDC3RGrVEG6n
T/Pk3cAMolwyk6SSj+VaaKwQ5NP5MYm6JXmY87EHm9SsZm/HRaptUJzT4EmM6MygznE5D6261hTx
J44Oc9a3WnhynGStVwUTJg4lpciQqzdXUJD4xeBa8yb2vAKhgIytxsfvol8O1CM66ZFuK7+tLRi3
b9vCiUgYKwecWitj8FgKfaVv8EqyAiuHynJdebgRbXjLhXtINMRf/tCs9j1JE1SfNameMYKIsscJ
arCtkxyH2SCNtpxTDiuUj6pw1+TenPpo61Hlx/DBlNc9OpE+ZUdI2uk9/Dln2RSLXEwEZXhZWL7e
jFm9mdOKHNapG7ti3yNDs3yqDMcF75J4nGB/FQ2z32O2lQTRnA92UKa29RytC3m4EdHp7qYdBypn
a6nAl/xpWAeLJlKkksBBzojaTw2ryE9zCmn3Wtg6FEAdhesejbCL4tK1V+pcyIIDg8tk1vhuJb6f
09RFP213nAvfhkoYrgVdoc+Ey2mDRs2Vc4wTgNtNPk/TyzKacKcnQ5/7DRVIxNtnmGE/Jj1yO2w6
1ETIWYtXljBmfE0lA+3fHSdIHvlcI0P3a8jr7LktNXN+LIt6vMF91mbypVID+zevXa6dHr7aTmE8
9pIYK6E4Wum6KCREnQ93fdQNx9IkvypMFOZX+3zQdYAVPE5DbKfb9FjWTlwTG5Rj3rKbVvSmOLIv
NReZkY4F7AVcM9x7nFqn7qjov17bNZZ/mtRuiTBwzc7cGSPfduYiKzfebKHqqghax8alMdK2TXxI
CHON4RJ6S1/vmzHHtWUGcWI8q20BYIr1WDnTPGydtW7mkKbGUoFZtPXDUrajiRaZieqyKduck1Sz
VvMJa6ECLcAE6L6RKXKwsGXyF4waRKunOueP2JaY2ds/dF2J/qEVKHbxnSkxTotXjDlBjlPX8c0U
OnegEym3vkS9Pc83XMJqCDm5S+swwd2h87W0M2UhF5hpzLjbwDp1SYw/wpOec6zNOMXiAFaZPe5y
QIfezzITq5sVo0XMoNoyL6sbhSWcoki0Mdym0dEQDMfIdq7HvOvvYjH12c6GE4G3FbfTUdlFgylM
US5sWthT7W6VVaptk7LSmuuczfPapRwUOKNA5N1mLSyJzB9asuY3kQFSfuPZ7eA8ctFK5yFOJeW+
Hxdt9yojq8++tbM3y5Pbd1wB0DDb9XoeC+LA1bKU2gY+rvfGyco9VuEx2vgtswSatHYRJl5YrVw3
xSjadEsCkvaEL6ipBd1I4AstGRR731xU/NuOs0Gjj7MFRtQgvoT0fjVGv8S7mJox0Cc0jyEsiMhl
RgOEfQiprVYd526qLb/RB+YRcnW0HZt9/O6mKVZZ1tkrCajxarHGcqsip95rzdmBKlH5LldxcqU0
az5lo1SGjy3cV7yFS9jGNQkxRI9K6t1Zd3FJwLGtOXcrp+yOkZVbe+HJ5L8adu8+1RexaXSyrcop
efp8oP6PZyIzJp6KTc9L+pDwkie1inqhjoS7aHvqgymINL2i1rDUXgIicuY50xdD4g8zTJTxOgCC
BEuFHntpfUtziXrfbcd9hYTl3nIiJ/cT2NKD32tQmL+YmX749uengRech+/4elyiYc7gicQZtHHP
TJKaAOMtDe+b3mnCRc4JI11vMr7S/n14rTzzzGbSAG0MTBX091NwpouqbXGw2I+FZz2Rnk0ieOPG
eXVjztmAe5XoivtyABn9gnLzr1cLfgW740zAJrDx/YMJCvcwuJfjvh76LnSUVa9bN+9T7qUB8/kv
nvbh1UI6RTtyNlw4kzkvPSM6KsyUfjU9lCY5RHNuZxuvHPQt1tpvXQM74PPF+pep9L9QisvzzqFO
IGKsVyxd3v91Y+mp0atWe98hgKU4HtslHsfArNKSkyqTpgqccbXXWztdmmOXi8Y+FRgJNd/asoOm
064yfgE30tOwK4XArnMwEH1lHmhIqNuZ9ewyfXhF1rek/lKsVnWwVZ3dV2Qg5RuubM/bp26l36mF
C9nPyUGqT1Xn2WrvpUWZPHgMVa1kWw3RwgyZBWdGv1Jcx+Rr0nnIf+Ap1sOqglYbh+IXMydnKRlG
M/gNS4qzJCwQ4BQosNNoYDJZjr/0qNXTK00Qk73FS8aJn3JYMuMBE/0mbLE+iw84yk1tQJougWWM
1qV+UuDWG6KJcJXoWmOyA8zrprpFomTQ4Fv4/JvHamEgh5qL8uTeybz8qySzf6wNqHweDQjyV1yd
Lr6VkCbUhaxIDksdy/VeTzLp13mp/VZzt443xYIL/xfL4xIaIS0J/iW1CLxR3DcuNE3claCzVpEe
cmZIN87oSsLadE97EemQfhW2fgmysRR5GHRtA80t/3nB+izreoB2tKQHHbdNAyoSND+U7syNItxJ
Rdw1m6p3NXgSomy+2gcf/1BTAvB7pg7GzpH2fhtYqSJ0KBstNvkcQZPWtWMsG+OaUcj06/N3ev6/
uthxPMBykT+D6OmX7ggFHnFwKzp7D+qvuN3rDGcRDMr+v2mcvE5Xno/Mv/AuiTHv/yTpETMGJ5y5
TdwI82nSJmUdS1CI8asT8sPRjDacc5HeDO8BjhL9/ZPSVMenAkHbfky16BbxifquxQA6flk1KyVa
gUbAU1PxBYH6w8EMDVLDtRUsGjU0z33/WLgriWU1q7d3Sk/aW2dBv72djKi/ngRk8u+ff7Z/PQ0f
NUBCmJe80ovVCUm8rL0sEnuIktlwvWgtRFcTZdQNETIv/99nsTxwzLZdHojexXj/l9HPtkWNwQQi
Qq3/peYy2oxrtxoMDRftC5XHx7/LxhYO/zEPWhqH2MWzAPOFGzsqObqRhZRtmjF4NNANduHQuNNX
BdnHI4xNDt+OmxRPK3T87/+yM6ndRq4aHZrCM/eFt/TftGxpw3X0XOYeZf9FtvQ/nocQw8QO2aIo
ci7pMwS+m/M6rtahaq3H9Nx1a53sj+xyFXSWmnaff7jzz3+/t5FA8tfhlQDXhxf6/s/L8SGFe6pZ
nJeCQKHVNn1xhiqNkVYl0gSVZzmsYTwSjxJ5Rrn9/PEfuC0u9h8oyXk2nknkB1+c1yU2co4YGBMo
1IjPCT6wV3E1a89aaZbP7sSc0Ko9PceAqHJPQE3LOZzePJarqX3xUz4e5n/LNc/1kDeQEH9edv+j
hLGMktAx03QOFVrAEKuZ5VezxMnO7tvyugH/XfwG+do+Rzr0+/O38I8VfbYwPyvmAPT/j7IzWW4b
yaLoFyECSMxbcBJJyZol2xuEy5YxT4nE+PV14JVFKsRwd/WuWiASQA7v3XsuRqD3l57ZCLeJnTt7
jUX4oGDQbhKwxo9u1Vyayz+6FLsnIjUQ2DumfjLewpS6lfmRQ0c49184WCJMQ6KDEr4rnefPb+uj
V9knM5LLLK/Y2fLohxnsN26rLi3SS7ukokJYeoEGamHnTPBXP7/e+azu8AYvOw3szGzETt5l5LjA
wSeDT4eykBkMTdoevYrTjNHq0IcmkjhXPMFLGJTz21yOTbTNmJZw5vzRWf714nSlRAISjtbeBWX8
tTdkQfexA3BitvoK/4Kx/tfbZLtNuwpxLsoewv/evy3+nFgOAhCYLrk1rtSQiLVvxeohDMuQTNUw
yu+0TrT9P++suCxaFErU3CnAl/eXXZpDy3xrMRH2yc6IGnvvIXYPIrrDF9bJ8weJzHqxh+EgxDdw
apxMKVeT1VNY+wkE2e829OQrsYqWG8C2oc8NEXO+KQsAFBdGluMgN/F+Onx/5ZObLACvVkOLeI1J
a0ALQidzX0uH86hBFq8fjPSW/cAKlbS/VFVR6//Rbm/3Dd+s2utlP4YYbhN6B2MvBs4a5kTFdCVm
jAr4lgURnm2ZFlSmbCUf6KtXP7zatr5FqWsOa1Of9CdWmbFdUYAl8NCzo8HYJ9DgujvdpDm5mfuw
aF4Fesrpeig06d31FaaYjRv7NfFpU1PK9QQ9S3xF9pP0K8tjGA+zqNx8a/adXq17Wc/9C8UgYT4y
7xt0OwrM+PTUYSzRccrD58oqS7ETJfSQTUU79KWE3xGtRZFQSjSBLq8MbvhLnzhGfUfutLvX0pHK
ZpI4OfSlHrAd+FPnhysK91FZ4QwMnUjlq0FG5m8BPuE/3e5bbYXTnnqqZmlJitwH+XygzJrXutMt
RXm8y5oNGu6kI7K7hdwzF8L54jkFG0RpFNOtm+jRw8L7+Vayq+HUxvAFLtXVQ0oGQUwnGO3WCnGz
VzwbRpn1wZAN1lc8DzKmzW7MzQZuoTJ3XleOx64YNcw9Vi42g9bYxno2bWq4/P+6IzZMD9dBIWHy
9lVeHxN38ikYx5kJV733G7IPWugVN15YUyLj0KGBmHFi4dzE6cCwzpitH7tGovIo+iy+kQM2IEQ6
9fAzi2wq4KXVdxzWIu1nClM+CTxh5t+iJTRnCYyQjX6vgY+Or+28yPM7RFGW9l9mNvOhLSLP/2/w
aaNsx5h24brvaa+uhqYe/QO5M/o1MswhDNppagrq7ePI+dyejOa2BF6JCFDUubU1kIEdlNQNUHux
b/i3UZ14NtETfYPVhbyBbAfqqR1XiQeU9mdtoMC8AR9He72xTMv53cJZjFc2jB3QioUy501E5/Y3
/g1Usm6BOs5tsdNQ5letYd+GNnKmpVhODJyLpm/NQTHsXvRcUlpdWcq0rhVTbdsF+NWaAV/nNGpv
RePP95Yn1fyjc+1qKjcgt4v/avjV6puYQu1HjeQEMrstjR48egiEClyHmjlON0ktSrIRZFcp0C6x
Hj028MzLdabRSD66wGkjRB2OPiEecZMMJc+M2grYYZZpj3yNvXzIRQXxFlk9bs+4le5PKuMaMOi5
J/+HdpOafLiYevyagdOPgwxZQRzwMts/9YH9zVWuBlSCcIMWBlMkHpUDIxJNU9fepbIz3IPTgv5f
VcmUv8kmaSyox3WjbczSa3p+W5urVwTSg4JImhSgNlVMjXKyQeZFS1flqpwNf16hMxhoQWKUm445
ztf2l5sgsfzVa1Zd38VZHcOPwXrew91XdmWvrKKT+xJLfbMrp36YApwT+I81f9CROSrNrq/x7Vn5
bTaMdPNb05x+YcHxx3WeYNlAzD5RzaUo7dYbRla0d5AGLG9tJLbxKuVQ3iW25njbSHqU9SdRwaXv
RJbyYbRz91g6+niPkL7yCZSt2y66aReIC3UJhRDbQG0o3nj9Y++YRbp740UVUBkHCLi/T1sRPZc4
PxzMMBH/gm8ObdC5TrTkYPCqbHH/5QdpNTUMBCoGx0LLCectSpUXq7bVJFRsCGHpelKN/uIXiBLW
A1gWSqAQTGhXuEmx90xpmmsFhakBIj7jJqvbhehCx8+zrpsmcr6XxejdclIde+xbXadROULRtHF7
xuE/OaRjhAgCHvtqRN+HawShO/ZPZwxh/GMxjLb0XFFcValMhlUE2kMETTykbxqe099DHvn/jY4e
PznSpMm2HMQIxTX88Vffpcw+dHWmY6qi+GF2KuynvT8wceRx7L9oWm9Cno71tNlRXpr3BMXQJjDC
KnwdqfHnUCu65PuYufqN25SA5rS57m5ikXnRKp6nrt94nTbufb+tvuYaxuRgmETtBp7S1AtiMPO3
1AQxehUb5WYTFrXVrbrRTX4BeyiTQFZu5ZtBj1+JMgX943hX90SVzDWSpt0IqJ4Yb9lrBkQjnYc0
t8RgxPHoJStKutO9AG4RBxMt5/zWj7PxRZlRfp8mIZEetC2b6tZKG826Ny3Nn+KA/V3Y7hG1Rb/V
tGjdpJk12X0+zvZxUoMLnFKbyu91qMZvetzY2Vandie2WFvkdYxGCg5+rqwv7ZQ5RjB0TkM5QEo7
2tHHcK7d0tBE4I5V+ZS3kfZGf8Bo9oQIDNTzmpanYmGf5YQIwHPVqdgpVpAlq5zca7o2QUiXf1wN
ITbEK7NncGEhJ8QGhY1FkolpFTc0shyYjzWda9r1/gHVYGSjw7HSYi/DZmj3JocitUGC0OkbSRcf
Qk5KDNIqT9vm2kzIFSEFKInJnq5y+pt2K3wjcBJlDzc2pIvbgQNhs071siWZoC3onwJQS65zP/LH
rVeRZH9tdehIUhkusTJYEmnoDYVCY5GY7QN6P7dfOv15uhmhQ751MOW+KZMy5IZIIEW8gE2j2sfN
6wQhpP/7IgnrjmahnveBoWXg5okH0fxdMvTdAyoKGD9U14zbqcKyDfqH0x9xSe58W+aWN9DQ6mkN
GGyxy2Bs2cKw4pQV3hHoKVpgZYZymYZ846drJeWAb3dQN0rz5A8t0ge0yvrQvhkFhY9grjATP+pF
nkY80xLlnN2S42EMRf+WasaY7ZEYGuWVMOowOvJvmP6q1oiHCVoBMdiD3Jsevbgdfi1dt2YVO42t
XoxKZYhpWql3K1wapnHlIP+UWH0nBOuJZSCSSWZPPdgxPHRukCPMGjm054FNC2W4hxNff5m62qkP
sYQ1GyjHdM23kT5+svNmBNdrZCz9xq9aEo0qHMtvPeuJ2lbeiElyiMbIurGzwUEpH7nRV99qBxk0
TiPSNe9z76O9wZsQCApq8X6siindabpHk1t2ekNOAHFVFgZCMyyv8myINzSbITbmbmu+gICdq40C
3gKRoaPZvvX9eXrENTYSCjGyjdwIgc51X7NPo7KtIVu6Knw/e9BosprbCLeBt6qRg98R7YJsr2wM
46b2zSo6tEaDjNKcDCu76rLIe4v9EkEptuDe2dLuTdHXxXHYsL5i9ltnNcrgFVroUh1A9xbUsJVR
xohnDU8GVdgZOx1hl74mTkEStifEcj8TKXUg3x2juAmxk4W7pgaOGCRVmKT7LIwEH+JgjAMRCA3O
r3JKHFrOaMyrB8eyjeEQ89KTDlI2ISEUMZI1gZK4w7/mV79Az2QPBEywFbRdVpvDIHCSdcOi1Mjg
YB/13OEJkUkAKYHdaUeOgx9pqHYhiM+BXc5s6fIGryhN0DCDTuh2vPRrJxl7fXmpU/RNYHQ3peXF
+mMyVq5x588wYwNvKJIm0H01AAC24+yYjWiO1+PcZrcOaRvyCLtU0a9n4kBxVim+37aeR/Vkq85v
115c8wtcpHfPZQHF70mvjXBAQlsqPgDRpXR3pVaRymK2SLY4iHYkx4xVrcZbOuRWthcITHz0x0kR
M4HHNTjpXg4E8QgdQNHSf2KX7QqssIFPe/G1IjgF9ULj9dHa6PO02uLyd/0NYgztPvPJ9vvuxfzl
oE6EDGHyN462rqnia3dQeA22Bsxc9Zq8MC5LBmhR3eBiadmmFLn20FTz8ORJP0+ONgqODP8HvSFN
KuZvj83puMo0VVbXYhYi21tWr6M38iueXGUMU/eFVpPrr1JkWMON1RZsZ6i/pRow7Yytlx01pfsI
pkL7Bo/QDL/PQyO/KLyvaqe1je5dCDv86ABMRDL4Siqdi5Hm/Vnbpgfcdiqy9lHfHuY+V4/CaMQq
7DRrqxfT77bXxO7zqsIHVQysvtQBBUVqWvAnhSHIEqNulxkxTwl450lxT/QMp1UtC/cpDPMLRdwP
Cn/4AylgUBFH2KCfelgA0tSUHkN779R+ciWSOb3T5sGb17l0phchkXy7o9scRdIBeiFXjbW162vr
oCfafKH+dl76Wzj7zAg0Sw3rDKzCcit8Vbr2HtxZfyXrTmzTEfgPXi7SKWAAy++kCP+H9j90L5Qc
Pro0hbil5U8vgsLc+ydtwOmlV6A7exwRrJdsC7dMwXLrU5ZlCxCW3VeXYTq6iGa3nz/xjx4BVUfx
p8ZiCMM/KSSZVuNFhTsh6NNUuBaEh7pB3xVhTZta61acN9NuNXBsNZCfI5+AFDHS8VTMRl9oaefj
hbfeWRo8J9UXxp+EO5QIlL69k+rLQOZdA3TP3JM86qbXZtWP5rrgDInSPZ7woYjYy+GyxbIRhxBH
Qx/UQy+uMlsjZhmuFZ4uh23xcxbFS+Afuwg3oNKeEF5IJT1wkMJe6zLu5FpEifNEBJRVXqMnMn5S
jiy3YoqnmKC0jPlDTZi0aeRxDFh5BvLwh9pNE3EU41CM13LA27uZrLzne2yzdIXWt7z1hp51OdCQ
f43fs7q27KCaPes3sqDQ2hvERz3rNJym66oZ7VdHoW8KSnYxvxMWNXPnO6GWbBdhdE4BwKuTI8tE
ozi6Sg/vWTYo4CBVLiFCjw4hbE3HdHxIELbP+ylGnb/Fsz4fJ8y25daACmhsYmwnz5PvdfFzrYUo
AqlK0C60ugxl1Typ8MJn/cEsgg6A/4IZoQt76nM0Tbcm686lcjf37a4eSr9Za6OmH1C+1QlFpnTs
N5+/xh98QVwSogmQZsqTxskX1PoYYbNqwOPUFWKddHG0G2xa+XFixQdhTOMOu4bPNtwqLjTYPpil
ffpd/I9v18I99v7bbY0Rz+9IvdlXytvmYZT+QIfVBxNA8n0HOXFxn8/Fv88YeB8pii6z5zLM769q
iiKMltIShAASqX7kuW/G256gy9Ug3IGM0iEkAa8DM7qNp9m/hKH4aLiXXgX/+RMNcHLTkzbOyu00
bjob220JcOPojdNw1wzKLVdtLMOfUVK1VyUb3OLCGnVenUXz4SOrMYSOouBUHFWOVBk5+zv7rOMQ
ThAJ2borzrCozfx2KFOEdl2xGgWHCSfpnRtUH/k/V8GZjAmFodOwcHROFQ3QtU0SQD17D+9RbAvw
ofsqlteZizvo8/f6fHomiJjgIEh20JDo8S9P4q++QusOEC9mloaOcme/NUtUBny5HjWlIkbseN0X
eZIh+ZTYEf0mS5t7AnlVvMWK410PvdFfarCc4bgg1DE18wxYq2ihn/bIgPCXBkA8RL11Y++EZH+L
vlaLdk7uz0f4wDI9xPQv79y8Ufmx03HfHq3SsaZjMYtijdqEw3xmJHKDQyK89HDOPkh+Ht8ikCHU
QaZ+2qKAnUM+Ga7dvROX8U0jqA2vMFvZUAgn41pDxbiSnpNcff6gzua85aqUyxeFC9Gg/tJy++s5
Udws2qLrvT1cCfcOUutoBaIe0h+WhSc/KDLLu3DF5S++WyfR6LAztLjuEp9w2pMeI88LvZHAU4L4
BChqHFlXyaSHQcz8U1242PKavb+YzcZoCVlmrjtvSNNUaoGbmfFB80vrYWjN+TorEtw8A343esKR
+3NSldxhBHj6fGDPb9PG4+whXYG3I0jneD+wEf0CsJVVesCddfDcInyDKuJvTQNu/IXP+vzN4VLU
RRccL0/pVFPgk9XO19ilh7zuKXI7aY94NmnWRuSKt9mqNj3BmvLCRT8Y2aVtiCB1EV1C2Xl/f3Nr
tTR1suxgF4YWB9KJxBfpZs0xjqJ8huqdGB2FqSmNryISGp1/XUiQNPD66Abfs4n+ffl5f723to6z
cPAsOEbD4okkTxp2II03ana50VylClNqoOyw32iR0z9+/mzP7x3U058TDqwn3/uD7/rr4swZg5jp
eu/DSMIEEbVRkMLAAT9qo+Gga121h4wwYM1Fof3782ufYULZ8aJV9EmvwyLNPHHyxRKkaU51gW5L
n8rpOY8yWe50Q40cZ6Hq79uBbtr1WDaoS9oYm8MLhBnUEXW3hLYpBy7x2lJVX0arGWJe/sPA8CaO
4HwifZcV0rxyumz8+vmPPp9l2GdYC7cLMjLrwcnHUBPzREHVqjkvhdcOlZ+vUx2rrbDlr370rUsw
vvNvj8vZjI9jMcfQmnz/chj9SHu2cWpsMogYLarVv5WYs63CMJcGn9/a+cfHtWjP8SrCUKS3/P5a
OrSedMTYvI+spH3IOgXhRdf+5KYb5BtsBrKCnpJk6i+cN85XWEYUHRETt4lwCcnA+wt3qEtZU8lI
lX7RjwdK1WKjzBJ4Oeeub01MLUAiqCwDF3tQGKSV1r7JqqeKX/hhdEH4czbifAQow6BD0kpBSWu+
/zE1bqqZb87cG5Uzvbb0oW8tMzL9feFb/aUAh7MhB1e6JLzpBmGbnApOhhzhNcGrFbIfKoaC0NpM
SeMq4cXz9ho2MzKmHJlhRid6Pr+AmDx7kT1mWfQnPmpIVrDTBPNGVU1Scmzbz86Yi0Dw7dyYJQ2/
SvS3Tu1eAKGcDyuXQ7KA3w+mJsrh98MaQWgdKVT2e5k6w7pWU3pHrFm6GwccX//4HnNni5wJgBCq
F2bV95eyLVlA+Sz7vUj0dFdYItykGdqlIqJ+DKhEfCkMLI//flGEQ5h6GU/KGCfzAlIQdO221e/9
rhy8dVw6Oc69nNSkgG6wlV9Fc9O8pU0xXoq1PJvCgR0xe2Ixp0BlwWZ7f7s1JTDXy/wZZ+Icvlpz
JO6pgRPMboa93h6mBHMTVqBCE6vEDxOx/dcb/6MZY3eAhYAX8+TGO7IXNEoT1h4mnt8ESneBZFhE
oSkMa5usLd6wVKsLU9X524TK0WW+QNGExui0MJeMmZai2rT3VVJnh9ywe3MFf8yVK42iXXj1+S2e
fSqgu9Emo/EBdsQCvTyBvxZJgvzoshiuPNZNPRSBl9S0BaMopilLrsob5XJG+J8vabCZRQ0oLIPn
e3K8S0qoNx5hwUfkgNijYVzR0MTwSg+IVOzoUEeNunCXyxf4boNJyNyCfF1kzCaboZO5CNl5GfIi
dUcdi66BAdJV3b5WdGHfPr+3M74kEx2CKQ+ltuD+aFW+H0+JnsJJU308pg26sH2itU65SqiHJ7+i
dnQePbsdJ381j0OSraDgeN903t/ihiZVekfre0h+VhiAnQD0sztc2A2eP2x3mfs513PUoyR6Mgxa
6/ajiDr9WBdUfAOBuyEQiDPuvW4arop2uvt8NM4+XxCknJKWPFpqblQU3g8GqDpiq0ZCH4t8HN1D
S+L1F9XYvwH/xjvQA0Z3nzYmBK9+SHefX3r50++fOKB2hLtUMQAnwJh8f2kjHmz8CuRlgxnsYWMU
+PzUjT0C97mG8BRfGNnzF2y5VYTeVLfprrkndzorM/NqjMFH06uk9ULOH259uAcYZz+/r/MhpSaD
RQ7HuAVT/fTj8UqbZrezpL6wo0mmjYIfBLBc77LXwp68ca9xcJP3hasV/U9MktW3z69/Wh8BkGlZ
zMR/6kKGe6pE1FnXiIaywkOri2YbhpOxpo5RgdsBfDa1jbvusXfvsFpCHupVsvn88qdv8HJ5SGOA
umGdsYFZhuev6SoN83aoTB88jJmVu6rkEJEZBfZMz4tfexn7F653Otxcz6bgR62Yr2UpSb2/Xp9E
umTlj49jpBXfzExYAAVtsUkF2JFViFvxx0AE987S+jz6x7X+z7WXMhzLvUW828lUko2N1oaCa4Pj
SMlrjJsDbTS60m49f1VDUb6MsRxf/3mAOaZifPqz3Pr2yZLH3JZ6Uy6TYxIyywUJurgHC5MZQMQR
pmSKRiO6sB78OWT//a1yowQ5wwjF/sE+w14e+l8PFYUnnYNoTo/QO+NNW8chGZSZujPdRK2d0cmv
gLbVqw5ksQGLC9Gj2zn+hdH+4EkvRTdU/xAZWfZPfkSKNqpp6Xgeiao1X316vbdaNRZHr7cQOdph
Oh58Fwia7aP2/XzM/xyDTweAcxfaV/Z2CFJPZo8WFZgxA+87Aiqr8qsMFQFBrBENUbhkUf0sczSB
9G8l/Ne5nud9PcV8X1mkIb5QQ4/3S4pp200o9LAngGoo4DrXluce6QWkP/o2/ld7y1Kew9HJJESl
mH3+yXsijTnjG9fJw8xF3t+m9D3gAng5DW7EhfVOuqC3HgpLgyv/+Wgtn9z7weJ0is/LpkGDUehU
gu2YaeulGdGPZqWXW9mUeO41DUFk4Cap2rVVk/eH1JLOpWyEs7Mc26TlnOpxlFs2Z+6yCPz1nqoM
lU1EmvyR0zytQqBSuYarrhacZaJIR57kFv9FY4aaQaD0DxwpHHRKXvvLIJH9wqHjw1/D5o1COb0Q
3tmTF7Z1R5tkDY18M49jc2AU83ygPUV2md3V9XND2Uwdp0yy2UAG8T11Y+hXlB3QlBlIEj5/KGdf
D30k/sEBhHabYvLJuUQbSQ33hYquE4LjXkQ+p/uW1LcAw36OEiarxyuhXFQGlXkJ6X22JOCvIjMC
UbULCBJ28vungtey6SyqBwc3q4qvopPhlgAcZBCW2R9RIl6ykJ3dKi8+EFa2yrhfWYpPxt0AwDiX
5pQdBvIJV/Ew2Ld2Uxk3M7+RV2DBrg3qFd95fOmJn735XHnx7JA3zmmIN/H9nY6YYFtp+fmhHemt
kd/qyfTetLtpRI7I8XM2Kt1dsdf1+5UXj2W87idgHluX4NrdpEvEMs7UTf5GZn3pv6baqM+7DCO+
tWX1zmkGhyhtLk3vH/1qegxLPBG1a+P0q6nn0JWlNueHCSyEA4RiEM4DcjpPX6Yxt/1JXkIBTBMo
c32hv/HRpZecUoLnhEnt5eSkUc9TFlYqyjlSFPoXnk2RrEwC2Z41QDHpCkX0b/L7LoXenX+ZPCdK
rosomeKffXrZIkRBLr2pAMylT2ZgDlm186YyfcAEX8LsoOa1c6SbJMiLhPclIzUEdbpmOT8dydr3
+Zf54a8hS0WweaHMdlaJtAX9EG928oNqtZg6zGKc68mLfbI0luUA1YNYmCj+/KJnA7E3CHvbdIVe
cE5vSZBXF2pQH30+S/C56drLPvb0gOTUQ9frhV4cFHF4idP2m8W/GxRViMq3ixDeuAIYgh4LpPGf
D8WyjL5bOdC70L9lO4WAhsPnyTKboyzQJZChgxbbzZUTG9UETN79z2qr6PnfL0U/gdo75afzdNi8
mVWfZJg8BvgxT20TvaST7G7M0AkvbB4+uimq7JTYWAqW1en9pAD0sYFNH9WHSNPFdsmfhgkYYwsu
6gWi/vltnaHpqeLTvfDYEHPIwd96crUGXKMveJ8PGraGvWnmmr0u8za5n+Ksqp7I7Ku+TfTGvceu
d9SzubChA51q4w4SfGkNQa2M6KsGutw6WjkeMrTxKaSMhOy8t8Hp3efOjDNjmxqtqT9+/uM/ePOY
gpZ2CAIcTr/m+5Hy2xZ4omnUB2TGJnQltxjGPWWH6MugSQMKam8WjxO5gTUK7MIbLrz4HzwoTod0
NFmnsCGfJk9gIJgJlcjqg2qK9LaLC+eundvhm6EP5tW/3ikXwtrpAWheHsjJEqVVsrfaqewPET2h
dabQOGkl/XRpivxG05z4RlfzcyeiS6fu02PwkpzARMP+jAMa55aTHVJT9robAn07YBtKrovOpefk
WK51YSjP5nX61chKl94BkB1xeghVXuIkSAC7w+zmxmZU6KXLSM47vKSEHkjZXo1R8/r5mJ4dfPGO
WvTQ2PZRVECY8P7tcVo3c2vHBvcg9ATtoMqbTQVZ70kfESyApancu6qWNhTQMGIvnMlc/fr8J3xw
2+w5uF980PRnTs2OLZi0GFW/v49cDFEQ3PC3GGKejylxndmqogES5B00kM8ve/5QHTY7BAZz0yyk
pwVJvcxSe2CDe6jQL8eB0WvZvamABH9+mfOFinBU2oUUPqnRoYU8Wa21pIb7iHTzEPtU0J4xsSCX
nKFjVi9y9g3Q2Qmxl0kwgEXcR62pdVs/LssnD8FWpa7qDlnhw+e/6fyhe7QwCPmm2kJl789P/mvH
L+vJx2Sn9Ye8c0YoHnaDdtTKxj2TTGkG2FOytzANhw1VtXpvKioDn/+A87HnByBHYWOLJco9hcpo
HUjFzs6HAyF05i9z0kwQ+Lk1//MH5XnL1oD1Y0mQ15ef8dd95s4gp7Z2+0O/mBZyM39BH+NtRDPW
156iNriw+S5uTJYJ9916TAWLnRJSCkgazMsnn1RSKzT+jhgPEy/tHa3Gul7xMHRSxZsFKaZRlXxK
XGVClUKOxn7RWKTaNEamdWibkQhGTiXJFzvR4kPZWyHhvngSMa8QncNOL2tbd10YY6ivQNqB1pKo
0cBLo5ez2IW1qFxcV6aPOl6qajUWyjiqxQSAkGT0esLe5jC/LUiSqh8zb/KRBMMjnFdur7qniNhV
/hQ76/oRJqQEhzckifVkAYLtbvmevCsg8Jnx3ZAchd/mHkr8atTMARxk0g/ONbkpmCbk6Egn6I0G
z1PixHqxAaameMm0Sr2qMKpfMDb49aGxK/MHNZR2gllWNmSrIh0yyrWzNPtWdUPblIJ0l+/qkaC3
V7ag2lsJhNS/Wvr+0M4YFkKtPaW/tn0x/o6r0b/Ggzl4FN0N5YHIdWd/1+sdh5jINvprf0zEEn0U
ymcrnbInglXSEYVg6EOU7lu7hwwss3FXIVB7QuuPWiOGjm3hrhk7qjjUvePXWYyh2KWdlY5vWYrS
fzOOep+DJsPjsScRCzlbaw8gmqVrajeQWfvHFOBf8y0Z/P4uRLQYrqVl1yLo3Tmab2uScfAiCekO
d6KOMw1rkZk8hhy3slXkEMO5wYfVeHvso/Tam7SgI9cmxDkFpZ0U8jeDBDmyqcu4XHWpt5gbCtf7
HuZ5V13YmZ1pACiOgNgCs8F2g3rF6ewBJWV02GqSD24O+gs2lyjGj1F7PhnBrflVwACaVlqKP+bG
zN1RhCvgVMsLVnf6bW77EeT5UHUjYgmaG9tCcff7NJ5NzKykauvwQH2zni/Nw0td8eSz5NfSDmLf
yon+VAaQeUnUTzoxKm4Hb9lBRNUjUE4rGMhd9xwm7vjA0bOiai+LLy0t/CvozsZBkb773S60efrX
bfufmGZWetYfi4n4ZHLCgl4Ce3IkYGFEOWloUVqZtMFe+5ExXVjrzmuR3DozIGVXLgdI52TrhIYa
+LJbtgc+bx4Uyw/Gjcpq/Z/oBfu7woAaLD3Kzm5eFQ/x2MTbMHds88K7c7ZZRBego0wymfiBuZzi
GnzOjV0ftrQ428nZAfDubwikTDa5WRkXLrXc0bvHvZQ7KSlQueEMwc7+/dwvqBmx4xgAXkjR3OdZ
CbK6jyZmhryKG2PV13H99fNV7WwjA0+Zmg2DzKmcctHJSp/XpYvuRjQHy4jtexxj1b7QU+1GVMX8
pmkR5OOszi6918tffXejBMLSb2QLzh4DLs/Jo037UpQ+jr0jgQoQwGH4Ot9ntEegDJ1U/UScjkfS
TuxWrgzLmv4bMMzG62lWWrKg6fULa+7ZuNOfYpNDRQSXDyO87D3+WnPnnAzVKHLtYxvN5n72Ma+q
3NLWhug08I+0YT8f9OU5ntw+4gQax3/UlWdphXPvuNKSsXWUvW1vWA+Gn2kupLGd6TBXG91r0/so
TuoU7kGGLe3zq589cuxfSxMFIieL3xlLyppaEqwIRTiGNh9xR/8bOZgcjsRBws6lbFzcWX6lXSKu
fDDIHoEHAhQjZ36e/vtBtpvR9PrOE0fA5v6qMLxEvuRsFH/mcVTqLyn4hofPb/Rsy4itREe0YLCL
JX7o9GwyxYh7ND80jm4yiRfQC+jkIU/v2sk1f9JS95G84GaDy2mJnUWzrL4gfvngOfsu3EObYtvC
Bjz5uKKhzejNmcZRJlH1tRg78xEKoAa5qNKusmLU97kTNTeoOFVz4SGfzVpsHXm+tI4ojSLAOZ1K
OlVQffGNYzapqQ2Qa8xPQvpwXCOqlBdUKef3yT51yZZbLoeia3nj/vp+rD5pw3nQDTIVwujVrrDR
rjCcmbD9w3H+Ro3bWtVFBIsl8svokmT1fKFYtsl/Xf7kXsE4DVXHSnBkqliK3Vq1yRpdERvNDntd
MquC1qzLtwao8iNCAzHsRzGmFx72RyO+OBJQHfAPvYD3gzAVCFHKkREfu9BdNdCZcTQKTb9aiFPJ
hcf7wYjTaKD6DfyBM/BpVmNUOIXuNBjcY1yvJtJrDwB9VUR7epFOAh/cUj9DLZuTmzysukt6svNP
GR8RVTsE9xxVzk0JaTxVaCKcozaHhHpEkG6n9dQlUDpqN1nHtbAvlI8/vCJMIV5Zykacjt4PrmdD
gawonR7Nsqg3OWJMWA16adzXvnQ2+OPE1edzxwdPk+M9FSZWZFprp0/T6oxQJ5jYPTZG7h/NeTCL
TaFloU7ehWouXOyDp4msm5Yj+JulOHzy/TiabqO8dcUxcxz/djQz5xGI8HwQ/dwEmV7Cd1B2lmBD
Dd0LR7+z+2RrhTiGkDJmZawWy0/769MdejjFspirY1pFVrvVs1GnToRwRwWuOZf65vNhPXuOFL55
Y/kkF4U3roL3l4NG1bG10RvudIFZGmGyR7eYHUnxivc5uPh/HVmXXB78AbQdOIuiO31/PUemboRJ
Vh5t7J3buuHLxICoCCY23Y1RZcZrpsXJs5H35v3nd3o+sDCNFqbb0qREMnCyp/B7ze5tMcmjSpW4
153ZvM20IlulUMov0SHPVnTu0lu69ctJk9LzSd8tLpjZ/cSSR7pv3t6OVHaQrOYru+nLYMbx3gQi
bS5VoD94lsAwF43NggDkwb4fWyx1RVFGI1LoggyuFcAX7UlCMXjsoWNvSNboLkx65xO9y5uDfH25
z4U9u4z5Xy/rHCeeo2mGOmqhlT+A9A7lT0eHocNhzimp8kE+sNKX0LaLb20RpnLPYhXGfuB5SUVj
51+fsElRl0oUpxSIv6cVViJD+LRibzpKgEv/c3ZevZHjzBr+RQKUw606ObXbnvF4wo0waZWzqPTr
z0Ofm2m10YI/7GLnYhfLJkUWi1VvgBgoYQrh9Ju0bS3eXtbjHHCIkhvMRS5fQ4ttXHa5iBp0sO5D
agj5rT6D0E96NagP+lBQ2C1GiuTb0QidXT3bSvOizqQzeACU5jT54Dmq5Mv1ycsRz1JYfhHSBRoQ
ZqCvNP/PP0UFF9KMcFy5r8YudOFQaG2GiApPpPvZwlBsE4FCizdhVMTdoeDl7b5c/wGXe572B1EL
HCH6R9TXz3/AlLtTSO9svDcRWH8dXUMUGzowmX0z17Fu7mMQb8MPq3ON1WKCDFL/zJ1LT4rOwY2i
2y+beYuNT8DqLN4L4Ul4Vj3fZw6fwLlPRQu+wFcw26qLTT6UYfpzFAhK7cJwLpNPGK2k3mctaVzh
bSvLgqIvp+ZoKxF9uVn4JKgrkrWb2KHzG5eSyaMcwuyD4RSiUGS2UBsUHo5+HHWtc+OWynACzQWn
jMr8GNrabg6o72b+XDt1eat0USf8jpgxrx3fxZZhtdgyJEhEDJKGC523YC48BXs7PNYo5E3+QAW7
vYkygfNQYzvDfT9Z09HSsOTbV/0Ef+z6hrlcF4KUCtmYV7x8xnuLW7aluaqxLvpD7RrVIecz2FwG
MBx/94UTHnS4QNnem7I0zf1MG4oKokCiTluvC8aNZlSrBDZZLfl3H7EgjqSkyOuB8oa92EdFlipB
pCQYZ+IldAOhsp78CJuYteth8Q5i4VE0pVHighF0TG7586OSdd6EmFTlPDiZgjGVKRzsQHsrRdko
KwCY7fq8KO1NEc9d7k+zHcSbemyd/GPx8v9/hmxdUHF4g7Wd/ww8fufaKBX3IbUQk/BzhR/tI3zV
9igFoX23MtzldmPWNEkhWjgei7u4FL0M0b1gtN0HYepI3aSTVt6aSoDnXxmlmzqLx62jaDaqOJhg
r9xU742NcTvtTYo5BmC286nGos6rsc9c7Jipat8WlK5oQwWDfhulTajcwDsKPT+Kp+KzhHat4WIW
sVGuNDADCIoSKEkjQQawf+5JE8PIfuJB+qC0uXVnhn2xJWJZ+1nR2k0zTcpNG8Vr6cA7c4ZLB0+U
NidXg7VIeDQCvpWqnffAczyptxkgX1SrRDVtbTNO7sN2wMsCk8pnoxk0feVwvzdjXrugr8C/EZ0X
C467JaRCik0PHNNqhwpOdjMlgXGEt/G1LaJ+RwXd3a8ElItzBWFI8hFIInj7gmw+X2aQbuE4o/tz
VNPQQFMsMVv3l6EG2ktpmXnGS7v3cj/W+t5+KdR0Cr+NTUWDkj5M/JS7mfUZu70s+zTPPdKemRVO
luNPo1OEX6GdBU0FmHjWxMZTKymEK/Ukr8/gcgIwKdggYEDAT3GLn09gjOYMkdvIPgpseGGQVFrr
oHWHYau6cRIjr1663FA7WjbBSCsIrHaHiVErDIQQr/+S5eaRj0gqb3TKiYg2kJ/zX1J6I7ZPVMGP
Ex5LWJJ6ygwDD7EWxIGQ8BoOVe0M7Q3OHWr+Q48rD7ee67/AklHw32hMPQyJEnqLvINUMrrF14Q6
VuB5WasPHi4t4VaocRXezAnYNT8RtaNsg3BO7xMcgMNbqpraF5TuCCL+ZLSh9TqUA7IBm9Sj3/XY
4DftIiVSlM68adUagwYfdseI/QXa/sUJ1xp7xEeJgV6qMIrsXaYBK0XQX42M5zwYZuswjv34zao0
Md46gVBVlA0b0R9CKy/7XWhGmB53uhqeWhLgaA97GA3MLvOQo3WNOWsbvwh6Xa1pX+UuMqCikA86
KIVY7AkWz0Pe8aXiPdZVPu22NN0qVuvgStYbFkZE5jBk2nOmhuNtE6JvcdKMVm92OOAa5hZtX+F8
T4Z5flEjYF1IdEB7vrn+PZYnWkcGmSj29sCgVrksu2OF5kR4tkcPIa6g2t7S+/oU1oby2OIRtbVy
BGExE1mtGS4eNUCOZeFdZtv4kxHOFrsA+bYhb63Ke3DR29yUStretkXJHItptJ9T3KA+2F9gRNIh
3vUyPJEGLP3NCy8xlFRPvAdRWO42QHPuWSDftiUfq9qVTX6RAzEYMF0QL0zO5bzJ6f9zM6QjzaO2
qaIjoLBZQ0olBuoV0Wo1/JnG30TFSi3dbZ1MnbT+crAQdbpJTbexFUX38hRnKyf/csH5RcCAaLLK
NViefOR+aQ6HQ3gs3Mb6NYVa9oUHLI3oVmI6kXtbK77Lh8H5OWdAwh42LbTUrKUbALnQGINICo+l
ZXT3OsPuafjFd/YwWiu30sVQtHCQrpCK/BTK6Oefr7aI+oBXiK0/NAD+HoUej4+Q2GLs4ZA6vX5c
LoeinCtbm1Inn/xKPx+qwZ0cLQQNNb+pKneTl2jJxvAa70gcm5SVwS6itZQHoNbJ80eFUL7cRaqO
vENBd+M+xIdxB0UYGLxWDncQ6edD3VfWQVOGcSN6a62svbyxeGhSj9PoU4FipXorU+p/9m+P77QA
1GTfZ16MVGrX1t6u7wLElNAz7lJfqdCDGBRd+I0Zjd+9YnKeri/0W8/1bP9Qa6GRDATEAIR0kefU
YWrX6aA1PFUghW/a2cANfIiMYFvlgfE0lWiq+vWkVREPLJSdN3Dfc2XPQlIm99s4s5UXTdhVc8z1
XiPvz8SARZZZ6pbvJhb9c7/obO+14y1d+AZgk9cg9IzeWclRl68PXq4ATaCgUTcC1rIsqY5DI6q6
ycRRjVDb2mat4WUPYT3l08/rK3ZxwhnII5IiPUWrkcBy/s1AXQjqs2F7pETS3YkWX/YmjbW7AOzR
fwI50d2Hx+MOl0h0AqoEii3G61ut0eyoPYp+LjeZGeQ/uZD1CYvI/CmvSnvlpro4eqAIQUtJXBKU
mUvlFgVXaHLS7ujO9XTXxjZ6taOdzj95/omX63O7uBXlWNyKoPoIYQTw87kBhvESt3W7o1o3+lFL
RmWP3Udwj0C7vm+FNf6nR+O0slMuBpW6HKBNLRhfOE29gSv+OXRSanfARVM9hs48b5CLxBgJ5OlB
ExUYO3A+zqZPy3TFZORif8pRSU4pZ9L8p852PlXUnHU8Wzv1WGkzqELFiqfvIA2j2+srevH1iJWk
fpK3AOGd2sn5MBWNMtNQLO3ovMkV64WZ3xP57Gcd6eeP7kzGorUvVe6ZFS/y87FMlTQ6xlzyOMZm
cccZQHlOuhta8Zuwq11Urx+fnCwcYmmC4xuMsfMBKzWmGJb0+hE9NU+lrq+htYDmboScVDis7ZOl
nj6LRzGYNBo+sQMlbVmfndyiTp3JSh/nIEQQOmmoEW9HLxH0fKVA5FzXhud7idW8lpWdfgMFhLgl
lHUb6TQPFr1CyVHd6OHYfTKAK1WbHHHME7Kl2eBTbHOUHz3lXtTRgrLKfrdjzlacGifrf5CfBnmx
z0SFx2afifwV+Xf3UzMapMKIKMIBwE41rr4CjFXmNXb6G1337FKgyytLgZKOyWovs5igiUZADaF2
RChObT2eSo2L6ZfNm21CGz1yEaocPPNEwS2E9BGG5lNiVNgIJyZPHBqVaArdNUjD6rdpjBz2Rkss
Z/TzPG2R+2+pYW/cGi3L13LI86jYNbTSh4c860fMc6ewRrHVt2K9FJ9KNLLH7yT8WrwN2m5UVqLd
xd0v+9kqbTFZjiYKLcoqRIJ2SCsSiymN6s9mYtfopSLjd1PDG+QD1GrY3ASOLAE3XNTz/qM7msYR
CQ5LLCt5y1oWqDsXIckqOHKNlmBsdYGOaS8xC7zFgZJcH+1ystz1JFYANWgjEfvOz0+tORJlVOrH
CtN3NIizaOeYqLB7ShLfWG5a3mJ8j9tzlq4Jry17HbKIC06NCcIvooK0TOhsgZe6iGb9aHdhcg/d
EN+xLMJaOEH2y4/qAXW/qtOPXa2iQDO5nU9nu12rEFzc3RQ2TPmXyZtIwq7PF6BASNwUSW8+BEAH
Tq3IkucgtjCjTstpowOH1FZW/OKuoXQthVBp1+HcCF/jfMDeK7Gtm7r46OXp/Lduku+DpCelYxds
IHGbm2ROPiiwRUwGCEETHV8XHNbQKTkfM+5c9PvbIDkOpRLfh2K0f2HA+yP2vDWm4MVyMhJlQRS2
uNJY2sWDYDICE+6Xmh5nPHshaWtBVW+NYphsTm8ofmDR0a1aKPLrz0ITY8KCgkcL34aUYbGHRdW3
OFEE6RFdh+J2DoUCuGkoZyCoSriSnlxcpnIsDoxBRYy+yJui3D+ZQh/hERMldnocA6T/0XfQfhrK
UPwyirhPVy7T98Yi3EpcDe7ccHbPv1oJyDYPTS3lbFaEVLjh28BVxW2iKcmKdNB7nw2bKJcsSCdf
Xn42vMTpfgZ5RtCp5LYX6jEeUJWxEJ4vd0hdd2vEtctjAOiAiMOY5Aq8Ns4nh0JC6ACqSY8YXCev
Vpy4r4jAtQEo4KTj9KN/7IdTxYP9esC7DDt8QY4gYECqyNxkctX/+YKTmmUZfFu+oNdHP/FzN3d9
1mJwDE6421fT5Pyw8amNN3lizj+K2hlfdah9K9/24pknfwWJkimLI8Av5Qf551eIzLJ6tLxZcKGO
T2i4H62o/pOGCGXfNsg6+JiUzwYa+uATKXKtlbIvvrdUj6CYzKlBchNNlvPhZ2f0FGRRppPZZWV/
T3XM7HY10OnaotynIi/QZL0VuNuVxb/46vR2qReQYlMrhIO++OpdhwlIg638yUnj2rX9olbSz4ZR
g6La1E3Vlz1QyQgkSudM2idNIlDvy8DKs42t4K22mQI3+QOEvuz8Hqcgz/J5RzvDnZNb2fTgoMpj
QulzxK+V3y2D8lmIoYrClUxyJkvh1JfO12twKgrgfS0eY7gR23KaBA3hCJ488u0GTFxMHjZOqwT3
kacpn+O09A5ogVTdZgAKom5Us4xeuqALV3bRUsAS10BKeexjHoJsI5AR579rtjovKJW+x7wIsq0/
FlkWbbJOsaXhDbYKgF+aL2RnGN/7aKzV+66yzXY7to2bYE1QVeMzYsPyF8a6l5y0Ed+AlYh5sdMp
JBCYea2Sp4NPWdwIcSnMUu2S9FGdxsrdRIZOqUBYyWPewpDblsnQmnskEFx4qqiJtAc7wh/qo5eu
/YYFpEQFSUGu1Pk6uVaJe1rWdI92TgtSRHr8y0pqFT96r9BeJgzTt4XpzF+vb5vLqQNWgbwIkZoS
GeTc81E7SzQ4gdjdY9m0Yj/WQX9rT8mIOCHtSQe79tLKk60yVe5zZTtrcnDvjA50AOwGMCSSmzf1
oH9CTBlQ7xOqJx5DT6Xk2A2q2PMEHrBv4PUd/uzLqHuicluFG6xBR9Tia2qiz9eX4CLQ2Aa0GOqf
ICcpHCzlykra70DOve4RL/pg7ypR7bONpz9uqwWbWlea7x8eT+L24PnYDprbS2WNBqvkDD265NQG
pRr649SY8cYr0upJy7Pyrx1MVXq4PuRSholDCDgDkW+KMRL1fXGjuElJn0wUp1A2Sv2pDKZQ8Ukq
FQPZfRHAE8Rys+HYVTg+7jDmssWe1LepkIAHLvdq6aHePxiIXMTQRcw6UseVQCEvtbP4BS2EZimc
N5qXYHUXh3Aq0WLQ6yE+6e2U549jO6GFWTQieE2Dcar311fkcucBWmGVuVjYf5Qzz/c9wyfWiGPX
CWPyyfdwzoj4p/U1xBnic9253ylOQ1WPevtuqmNVXTnsb52TxWyBqFCT49hRlFu+0pskb0CIDNGp
hL1ySlFdNzY2tKv4abSDOjhGozmJ1whGfbF1RJpUj1GfmnhqEdy/t006BTeIuruvBLQm3KAG54WA
P3mO7TPU0fG8m9BMQwYI+z6/GhMIQ9hl6OPBTfXyibkXZKHAsDW/VUvDfCzY50fKBslz7jWKhu9M
XDx3OKF4hxrYJ5bmIw4r27ZOi2IXlEaWh35ltPABskpDV70NlM9JGevJM+qG3S+vt4PoBYRqPiOe
huLUA3Z8M3GkTvWXTHGCV6nqa9zZ8zjh2JQ5QfY3FKKt7lNtqowveMV308YzssbYWpEZBtsW9hB6
Px2eRvs0lQ8fBaZ3tZ8oP4x3yQCW/74Gd/GdWkMVbyzMPtpbBY4T5nbY3DUntlCp7Ufcv5DRLb0M
rpsSts6nbFCrSPn47uK5akh9Yt6uXHznu4vLpGjQrolPVtcNd1NTji862OSHAM01Tp/Z1n+VtLYm
qjNajN9HlDkfvtIk2gLACc9X7l3DPP8FaqoKTjdZDMUX8alRsuglivJu2zhqFmzarGg3saKaj2Zc
BXvKKupKGnV5vjjFdPuhJbOLeI2cj581zkzjSg8eAyuKm31SejNG3e6ADZrupnMz+l6D8+035MPr
o4Djm2291p3TlWV4g8CdnzMeXMRYfgehT1vWajPLnmbcbONTXOAi5sO4iNXPbmO0D8PQty584Tx/
4A3gfCsgttwVRZl9AzUeup9mLn/7a5ZUVfKiBXlpf7cyGmH3SdYq1loz5/IOgsP8Vr4m62TBFtdw
i6AU7wu6qxqYsbtJT4JmE+VcTb6CE6CCGqpa/r4eAS/bkDZdL4lQkeJpcDMWY8Y5iCvP64tT3wJP
3SnqULzEbls0u7LPaUJnkQVlEunwNk6+zBFOxBu9UIbjoCU1rALFCFPr+/Xf9AaZP/tcMk2UQmYI
RRgoqy0OjjUXyMMOufbUlE3mPVZBJLqnSYq4PqDH3A5bpJs8288K04ueJ2u0lKOTVph6dWrZR77e
JFH2Apq6HDZq19N+02ulS3d9MxXpK4CFoTogTD54L2MlpnBX0mh5bLRJHT9NYs7HfRUYobrycH1D
cCwmJcWscP4FH4wZ+eKuMWqRuqIwjSeIn/OtOoXzb1eUhfHZ0YPwYHS1l3yN65pz6UVD7N15udVm
t2Ynuq8GbmvZNgKi/WCbmWl+bbKofnAGyhUHoLZCwccy7fMvnoVY76fc6XVl0xRO/jUL9HiN+H75
LnV5qRgcKEpDvMOXmVJkI/jv5Jk4qa3T6uAsDPxgbbUsw0/90Dqxj5efF93ksTVs2kpvzOcUA2D+
k9Huqo8GmLdHOSfapRFDf2K5e1FvEgUSwifcPBztRomM8HGO6/IuABi1SYss/14HBoZNLArekYP7
Qek9+N6yGAHvg4fDO9WBPkhKuhPeeDIFCHMfyIz5J7eb2NoMWlh+VrtoWJnyO+tPsZcKGagMqQiw
TJeNyCNXBN91UvPY+KUO/d2ENcBeAkj8hLc4tltuGtQbzQnKp5bX7ZF6SbZyty1pvEycXwFqQdYH
adosH3TjqNdGx0vklOoz+jiirs1uqxSjfqfMXhZueqXQxlu1p7BeWlNf3Bujm6Av3de5gd0nEVn7
OiqzkRwtu+vNrTK0UvbdyxK0gMC/4D834Vd6PbJcRjupNk05g1ouMquElvMLSWsDqMPweE9tW8F6
yPT+F5dGPu9Koc+PQTf/xmtmTrdq3zg7pVXGcQPz+llBXHLNM+Ei2AOZ1tDBIdWWIvBLnr8Zm6gj
pHIBK9PZR4n7xyw7/UWFlvWYZm3lrSSbFwV0xnvri0AtRWBgWdGYY0cd9c6dTsRwGN9ROz9VrWse
3FgPP0cY3/vz6HE+HNFY364vuzyFZ6EPuW8iHzohkDvpzsqf9s8Djzp9Q+26t09z23evfZC2MZ2S
UHN2QawpT0ab/ReXnni9Puo7C4zgFDB9SC7kP8tSIVyE0atayznhh5L3vhJH6b537Pk7TrjJUdTx
f9fHu3i6IMdMGg/U1ZF9xWUsap2+aQeY7ad5tgh/tT6+iK4RCH4WaxjLi7xqMdRiQWdsARW3TKyT
XeRAhF18mcqNapXdNsK8dB94TnxIvTzbjcaYnBLsFteKk5eT5Q6jQsGLmSCE/sn5J0XzD+PjwFNP
o1m7+LrlVdXeNEEzp3QH6+bGLXAB2iGbmf8uugEtI4XX93ybdbX52NMu+mXgWPxcAx4UG3gk8b5I
o2mtZXK57ygQAzsmREE2v1CBUnqtGsk89VOlDN3WVUexVe1meMEHdBRHHfm1Q4BEePlRHBWQQ8pH
EgHL444jfr421OXHJiEtP0HgUjeB61TY85jOcwmI9YbqQnh7feO9SXSdny8mR/1QRjaqV8tHs9fG
o1lVvXNChdXWDim5BDIsaWZrfqWGmXMXdWonWAB7vNXEYE/7Lmw9hRs57gAMYCGqbJIY0vchRSXs
xNNpHB6MWSigDydT/VvpsTsdMAXubgRm38EmdMo69Wt3dEr0XnXMikt8s73dzAvaOohOAzCpx2kv
1SdNN8XXsUCcIw9Qq9i2Oordz5awzEMAASP6VqjK8JkqYFP8mLRWfzWNWSEy0Lxx/T6uhtuo66fg
rqFl/i0f6uI5Fq0IHgbexqWPWnYQTn4xdNbf66v6zg6HCEgEkRwFYsji7WLhMyTKRnNOHU2yaBvk
VqDsCoCKUk5IBPraibqMzyAfwLvCpaIihJD9+a7pQgPH4Fa1TpqApLIxSpOUL9Vc3W/QuTw4tdPO
B22KBa6SttWXO6MnXN9WmCPcRLGjdz8GHEYbzBJmaXNNw3crQLhqqIiBLt7jb4KPpNPmJGvXF2op
1Mpel9KfuoT2y3xk2SjMq6YYUVXrTkg8OfzQXI+2+tyaJ4cyqfUSmpK6n42K/l+einSX0rNyn5Ai
KVCpLyJD28VTkx6aigrBRlFF2ae+mlEb/6lIX5JWd4vsMysezms95cswSj+ZyjT9XeBj5DPnSx6m
sbBrEApY804zlKkS0/DCMe7asqz8xlO8bTHWP7xeTffcIR/ur7JsbC5UlOAI0ONYhFDQam6RDqI7
Tdycz5oXRD/g4zs7qZhzwKK4eW3avv8oF4OPJY1vEAyiIA+ad7HNlC5T5t5xylM7DmWwhX4UbJ3K
NW6qsQ22o9u03S3hMb/JwxJA6vWtcnkl826gwkvKLDmgy8FLEwNy18qaU15k+o1aj2W8UV3MAhJq
j9+KUE1/Xh/wnRsAfBaXFCgYCRBc5HtwoEob293+VNZG22+x7R2121zk4TauomET9VXIUyFPv1wf
9p2z7HEi4OMhlEX7bHE/d2k9z24khhM2DUb2jR8AB8FxAGtvh7Ct2j+NFNg+FjNeIJ+dYOpWYte7
47sw8pig7Gro5xsbJF9BGaTEOhmH8BT0BwwyYUyxdZi8BvmmybAn1Vem1o0PpWKpa+2e95Zd4lLw
lqF/yZ/n4xtQtKtMS1FA1lMN6/Yuid296fbBM2ZqmFHbVN38cVTilWrGO/tLJpmUDghGLP1iXLpb
Xo86GfOe6+FWH2I79CO1VH/pQUw0HQJvLcV4J/ghtACOQEIX4Dct+UWFnRo1u3c4ja4Tj3fFaBT/
EeORm04dO23vBVjYP6nsGx6grwe/h8bplW1Tj32w0ZXeNu+NQU+Vg1Lg+rubQsjYFMUcO/cRzRLh
oTPd5EuT97G9u75H36DB51mDlIig+kP5+x3hgkFP9LKcsM9LtHh4xu6d31y1WUgD3wiwYQrT5CkK
qUlvZtPNcae2SXC3c993zX0bRXFJBxTLHL8cVQWnbPgotT95NII3sVtX3k1V5WXrU5OtjPtCK/X0
W4XS47Aps9H5T5077etsjZy/mOKzd0ASs0yxNsOWdeVmvdwUINoBg0pgP5ty2dwaM0erDEfpTmzV
5AbrlOBLyOvzmCd6vOVU9Cvp2GWvk0uQw6ciBgpIAYGV893fabAJPbXpETyr02z2RTEmFm2WvPgT
kYsrB6KgmQLUdGfzRyTi4Z4jhEi/FRY4jOiFBSPFgob/VS81ET9r9mz/uv7tL5dEQuTINSTLgdqJ
PL//PMgUhKuSsTXnk+5FmoHArBkB5PNiqXQn9mmiAoO+PuJlRGBEitH0gDmeJOXnIzZj5c2DMsyn
zkTXdjAz/S4clZfArYhPJVZjvwsC0eH6oPJ/er7DqZOgN0w1kRonT+3zQQe6hEjLDuqpR0vZR7e9
+2FE1rc8mfQv10d6b0H/HWlxz5QI47lN16knHMCnbVGkpp+OTfTNzdSbYXSal+vDXSYu6KVyeVM4
oIoByOd8YqlrjlrWVOoJM7V27/RD4OwpPVnZL8T9SIdTvR3pZBlmK41wU9wYMdDBhXHlOn9nfVGO
YqdTUIDCscQYiTj3nCkKrJOjTQ226kqtg/0L1V0LbHTlVL2zwjIRJ7IDx4PcsgjtZuTWZTGUvE76
bD4Ao5hM37QyuFRNa9/y5Mm1/fVFfm9E7k+I37J5c5GsREFjwnEbtZNWK8WnxEmjgzeaIzp9uQi3
M4pCK8nKO8spK1MkSJQQJEbs/Ks2Yau1QLT0U9HP47wzc6t3n9TM9CYfHFtgrjxT5Z5cnA4oKmRG
vJDpti4RyeBUda9vPO1UxgSYXDG85ECJtdFXKt+XyYhEENLRIO3kb3dxNpSomgEKpfpp6Eqx0VqT
5k9mDfscWh8WEop6C7o0QVKvo3b84U/ICeE9BUVFgrgWm6YPDWOsqcye0qxO76I+Dm6NALQJpGCx
LdDqWFFfeqe+yFxJ3aS+Ie//JaMprqktAr3W4ccV5maMEqQgvVY8FBkG2FqQeBsPhtlzhy7PUQlq
bxM3YtohOIZdw/WpvxNwLa51ijQAWjTEB843E2/sujCSQTtxI2ef50ZL/8B9zm5Mwu7gF1puzltN
0V1l5Zy+t4kpTjuSzQJKdXlOxVBNsVrX2olOL87aWAjGviIjkG0Ezq/rc3x3LMwkZVGRMu3yyUz9
yUxL/v3JKuv+R50oDaIOFiDoXkMF5X8YS2IneOqCR1uKXJRKEkb6yLwqIx//9AFMbpRL9d78WQoe
8ytn5r2vJwkzcF/R9LCXDvFaYnpzA3nwhBK3d2NORrQzk6Lde606f6fBP/t1M8dfPj5FUCFggOQW
BlpzvmXKyhRCNLN2golI2hGm6l2u11m+AV5A1/R/GEw2MUDpUy9d3h1d61aoB1r6qUzRRLlXYZTv
DFeBgxArmbWynO+Ecgoz1GRtkh1aFov7shxcMQxpQii3rcTbpjC7VN7Znv6jrgdlK/q4X/O+eu8L
km4S9kg/5Cc8X8w5QtajVDLj5ChuvY2d0ij80nGTrZbQydUaw9mzpbWVAPTOiZDsRr7dG5xlCSiZ
nEYMYjaJP3Glf+fazrSflFLaGy4503y+/gnfWVUIQVzGaO+4koZ4PkWUW3tvnmzKq3GT3Q5F/7dq
ESBFr9FR2Z+psaZ5+s6aMiAaMzD+SFyXIn6OW1RjTEnrZBuVKn73be8NN5QgLXFgTwdUv3U4Fwgs
IPOyIin33tDkHg7EJED96AyczzXOrETYZmKcFEepnkBs5enBMZC+OQBUS3/wQBqKzYx2/v+Q99iS
u8pjllNJYD0f2A7TroiI4adZsdNtgxaI2GnxHBzn0K1PqsjKZnv9s763h6SaD1J+8JKpJZ6PGL7Z
NLeGfqJqrDzFhhM427rsk3Sf2nOerizsO1cmY3BOJEIDdIa6mOCoVdCgTDV/mhseg27k5fbWyTuq
Bvij3JGgxfteSwt/wLnuTjGcMH6MKiW8o5yifbo+80uAnORFAjmSBUFZhVykKq6BJXGrJdlTHNp8
67LvDBM56zH+VDbzeM+t0t22yVQdxWQPAbLcY7+1q7H5A1aSknWSoZjtIiKy0ra8zKAoMVPXkOJ3
APiWVFutAQDnWF3zFMD/QBI7qEgrAGg9gPqhHIwW++cUPJUfT3BGV+69d9rNbD4es7TtsDHAsOZ8
O4BcS6O4NTs2ffVXUyZQ95FlPdRF5BwiLc0/FU3R7zo9Nn1bhM3dYCX9SqC5PHyuTv7N5pCyeHDF
z38ClXH4WIU7PpHQJGIzxuDeRqojz51mJ0iK6bhDtzVaJyt31GWAo5NDbRYIEzB0Nuj5uEXVZX3i
VcPTFBj939n1ult4QK3yBcg+V7Blhk744ZsKVCnFK5JydMwuSDfmlDchJknuKZeOnE2q637bJeXO
MnL3Uz7XwYffHPIZiVQLmnXcAUsX22iOB9TfVefE67X82/e9RXnUDr4OECQ/f/R0UYgE1EP+pPKQ
I7ycL6eZh1y2Rdo8WiKfb4U5FreiRil95w15cGdm6GT1kVB3UZdim1gPof7FMroIbXdLi79FxlT+
jlOt7FZ2+MU7CJYFeFMiD98ZyLx+/rP0Jqg7dLKax1zo9d/RU0f4TbQy1sRRL3YT6nw0dois7GYu
ksVu6ry4MLVATI8wOdzhYBYRJ8bseKIj9lv8DWfb3l9f8bURF+EsSOwODYJxehSwM9oNKk/ZTRB2
7UMMHOYQx/rh+njLm4PzSZDAvZyrmV28vKtqu1UgMsX5sSrM9JZr2TiWRnDSUCZZa90sQ+LbUC4E
aJXckdLeYi9ldT5h74NFbOwEtLjMHEcdN8jKbwBn4V+6nf1TK8ti2qRaaKycmWU4kmPDHaOzS32b
bsZiWUVrjfog3Ow4jrSk4qy2of7lrh/aQqt2cEaNv0WXu9+vL+7yY76NKsMfmxTx/KUbRVrUplcp
UYYuz6ze66X7VTPbCJzN/DDkVbpyWN+dI3c/JBJeA1Qkzg8F3g/4DFpdjmzTAA8upFmk+xOIwGBX
aWGzaavQvIMtbIjt9WleDsyLh5cjKQE1F87k+cB1FGRxao75MQmi6S5Myi9C1HNLCznAKD0d4xM8
7fHm+qCXa+tQwSdnht7F3l224vJerQKrCItj6Ep2cpkZXrvPYnMctoUVGLARhrZcuVzem6hkHlIS
Ia+8eOL1dRjoiRoXR65cbW9krXejGsCAQ6DgTwhOZBv64muDXp5QvHqAVQLvhxYOYPJ8dcOon2i3
V8WxRitp18ezZqKJKOZj0sBp+2BgJWUlWUZrDFwqJd+l2kRbxzjhhpa3C7ViMGRPN0j8LFfHj1b4
GcjjUQddFYwHb7xFZK0NLcj6vPV2UcBtEkym+QludO9L0PGpc7tyRaR++enexpMlJXpMpEZLsS78
4BBVqRxvZ8ZZ6xdKkm3bgu2Zqtm4w6ENfwinW4t4y0/3Nqh8fCDfQUdxWUHX6G25kaJ7u8yt6h+x
0tW7qrPjQ5Ql9UpOvrwR34ZCT9UFrkWRYYmc0lBdaql+gufIS2tbhjq6Y3qXr6Q6yxAutwXwSZIc
cCsU5xfvDKsekIVDphurKpyhQrO0d2YE5kPXinxvK7w3Sm/ARHgs1mRJLufHyBTFwONSuuD1cX4K
dGS0RC06vt+Ya6gBaPY+sgEpXA8qa6No56PA1Mj1wO69nZpoCP7ZerlD6mFNQ2kZut5WEQkp6TwL
uNhd7H3kb4yqMBpvR61aUkAGcxOW0bR3rU7s4g4BhI/PiqIUGh0YgqAfuqhr8AvqxgTIz1ycZB/P
8KT0IVtTcXhvVpIn/SYZeelKpwZq1XR56O6a2bVvUmpykd/ohbObS2Pa2XYN//aD8wKjiLaJzEwl
Bn8ZQ1RnDsT4f5ydWW+cSNuGfxES+3IK9GJjO86eyQnKJDPsUCwFFL/+u8h3Mm633Mp7FCmKUg1U
PfUs9zIZ1XGb/e5xclX/iJtweeN2e3WIgQmD1kEEhIC1f7CXeyKrDBdTdNC6/Wb2ke5yk65DWx58
1bc3lvody//b398hyYAtudMgz+4ThZdraa7QNEwPq+OY9eXnGuziyQkkTjoNZOPvNgpAz9wCxcEa
fbyQps5J303u6P6TNaMELklz2L5xIl7FTX4RmSG4Yd4xfaOLXyS2GjxEiv8iknfNXWON7f0q8jZG
o5aht7sZ94op5I1gdu2V/3fR/Zj+Z9ZZ4fcwCIjRR/rtw3EyhjRO0aaK5hIm8dt76OpSzORAH5BP
ALJ5uZSDutKGm2h1tPOuIDOEjgVbeFLtefbLVvwPqwHj+Q1Sg7l4iWWWaSUxPqvBJo0FosGDyVGJ
yKpG94jjY3+rUfPqSO4Id5KkfZaON5l9ETRnMFFqatrq2CPN8KRTy0T6BoGobPLu2JTecmOzXHuZ
zM55MhpDXEUXLzNzynS2TW4BZfcmDdRlPViF18Z9Rm729nd7dRPR59plQ3k2Cn3kpF9+NzO3zQx7
4PRgoz7sf0YKzG7OTpV3wx12nJ4VYZKaImRGAgkyce4RhbwRfa48rGuDIOE5d2GIS4yCbkwIhpdS
O5jp4vxKBxePqbWxxDPGMF13IzJc+ZIu4rA0iXf1NN7uy8fVs23h9tPJJKpudRG9KMAETp7IAQ/S
Jw8op4ZN/OltT8ZCoQYel8MB5O3ic6KwPNH+HuujwlosQrZuisViyuOGzPoze1bGUzbk0VaJWxaK
l1+XmvT/TwllKegP6yLnnVIXKOtmyaQBfbKddtgLgiLW+ISE/axi2DhjgDxQMyRlldPWeXtvXX7Z
vSLedXh3f12UZC4hb7vrgZdCYEr0xvcHnBuD/iewK+swS+OWfuW+T/8b8X+vRZ+QHsZefl+6CBdF
MFYNGsoo/M5mfhjmxsboNFU9fg6FOcVBX5XlB9/NlrsJvQzvgZQhyE5vP/BlkOdHAH1mnADAZO+i
XrxuK9eQ7Q5KRMR1rzungZm9D0rlfyjFGLzfVm06Ikp/y1/ockuz0i6AxCAJeTv+vNjSfgVbn6nO
kixDuVVfDCxQnXhRlOpfbRcySUSZu3x6+0Fvrbnvu/9cLBNvYEMXdE3yXl+Hf8auCmr9GKAfOx20
0timHy2hK39+e9XX+4l5J7Cd37LyzCEuskpd65zZHGuVtNq4+YfWKuY5BrxdGaFfjMstiMeVh4Tn
Rbb3GwkN3eflQ84CQQLsmVQCSNw9zc6Ufa5s7m1U4XMcq1RZ3EqRXu8foJMY99DawaKclPblihpT
9d7PsTMwNiJF6BgTniv9OBl3eqZr7nnmOniaTDe4MTp7NYhgD9n0HRD5puyhxrrITkB1DE5aqCWZ
MkP77A+pxMqyKTwjHrb22fR772zMgMae0zF1yyOqlsbnVHO8+q60s+kWZ+Z11No1p3bVcnDJO5rg
5WsIZnvq2jlfk76U2V+gt7P7qtP/kQgjfeRQee+Yy5QfuK76GwHrdRDZU0bGshymHR9ysa23UjZj
r/VLkq7tejQLK4szhGG+CGcyHto8L98vM70vO93Gd4i2N8ON9a8+OMGLkcMO5bxsIqbzbAyOx2eg
uzUDXHCDgeb+jM1mNg/uFmF1UX/prb7+x1Vj9+Xt03Vl88FmQ+qGDB044G9xuf+c6ZyGnkxXHr7O
N+0ARK56HILV9EKp5ilenGmEqaAPf9hPYOeBjgt2ogpQcKLny2+9Mg9gqoTvQt7lxUHZnko8IBOx
qVdiCH1rak/EzFsg5VeTnd/LotbEnHm/oi4hIpWh584E1SPxU1AFKlj12OnLAqlfNw+em3TFjqBb
cf+rnHfanvkZYOVP/8ML3z1r8JTjvb+aLqE7vXlM5xMtT+cfCDB/z3M9x8lzaLQPaV70HyYtD45v
L7qn/C/vSd43GeVehwDtuoRn66qYNmPyVy78wT1pEBwEQq95+uvtZa5tJtJKlEgZpsIhuThJaIfu
ozF8UQwc4IlenqpCX9d0ESFy7GWRNVbGOwUJUvxh6rx/WJqKUHMp/KDfXyxsKyzdq6JhF3tCHHGB
TZ+XfvjUjk17Y+deO6ysg5oImfqOBHi5cykRdWmO85rsGK9PY6/UZ7Or/LOW1eZy9Dwl32XmEFB7
AUW9EbCv3ITc9Ttzgk8JyusiQqYbJBw6tyoxGRqHHKAlMeeyG+6tzTBusZ6vREUPQNfeGaBtSp7+
8kHRZvC3DE+dxBhmkxpEWHFuT+YdJbY8zUXzCzVz6193LT/ZVil+/vFGIoUNoG5QyNKWu4gPLkX8
NhveluCZotIjOaVs9bDAQyuLViWD/KGdC6nH3lJsf+pYwl5CRxQEHQLTAHgvI6K0yrH0q3VLzEaU
X6uhkIhmQ/qfT/amisSffBoMQwk9Vp80EOBlMbe3dBFe6Tf8/hGkaHtpDRfr8u1LDJaXetD41IGP
UbLeBo4WZ5Yzj4+tWWxttGgKX1Z0ekyvjbLNy/S7djNKEdO9dU0U0kpclu19SP5dxyoA07Oi7mJp
Lp4+37i/rgQX2JmMFGEYg266fGFb7wfwss01QV5QffPt1I48vS9vaQleScx2fw1yQQ4f4fsizZ6R
oXAQ+1cJ/YUSA7UNl2zbkoEMU7cp29PqyFsSBlfOgA9fgMQMVOzeLnt5BqYqE2Vpqi1BOsyEPjIg
57WVnv6EUG/3zkaLtQ5TTITEHZQt51nMk3tLxv1KvAGmjd7ob+NSssSXP8FuMC6anFJPusUzplCB
NnYegwn4b6SXjngus8nOI7/z67iYORg3Auu1HJGASmAFXsVvuOypge8o6rRo9cS3suWUl438hqQD
onzo8K2Hwu2g1TilGtOzv8yyOC6QrVQIgkaHFlupG7XAtQ8Cq4kkGbwKxfxFBOTOWzujyfWkBJcT
jUNg349C5aEhzOawuph5r6YGex2H6Hep1Wc3rtEr9xugL5qLNNH3yHiRMOeLhyZpauA1qizvZyM3
74EJT36PGJDRReTIeRe7asfzvB0Or219koX/16Pe+fMvN4GvmXlWDbORuMJa0iLs2q2WTwN37Xjc
Pd6RJjUxv0z/fXvZa3sPCRriP9c5ItUXe2+19LYwNU5VrlVWbOC/8dFXOrbI2LbEUKHKw7AyJbTq
tb6B/7mWqTFC20VaQDJz017cPo7OJAH5uS2ZaUAVkdQrWYxU9tBTP9VBJcuwnGG//DXJZtltOjov
wj7SNMLGSo0/BjnvB5CBHkObvf8PlOHl+7dbO4NQL7YkbwcoOxVI5z5FOUvpYonVMqB/i37CaVns
4E6WQxOnna2HI+J+NzbCteOIqhHzzN2IANTWxQFgvo8WpsMvwVet/6GkK37Ac9CiccyKc6FWC18p
t9NCXw70wbdCdffBRCPEWNCvvBH3r5yGgAYE78ZCqxN1/ZdvJeevSn8x+UaNms4OvbWDb1LDxpo1
iyez0js4Xm1+S8Lsyq5E5pqApANQYmB/kRugQ9y1TMlVogJt1CNjwPQgqujNoGvjEoarqB0hTfjp
KlC4Nuj73XjuK2kY5SmohN25FLWrix9gaXSopaJez5VuI52DTyqSZu03v/GMP882d3TUbpRNF5FC
6eUrtjsc3xmrcQHBH0zUWK6Jz4kU4ULAezRH6FLhqMqqeS8kWp2nt8//1VMIjpRjuMNbrEtxYq3F
8R55bb4w/hHRbCvnyTBQIUNdVxT3q9b1MYIp4p3T2BTJK93x0Om79FaBfO2F7+wtKjbg/a9YTbXe
9YYz7pveNkDyt6qIMwG9vsX188Yj73v2olCiGUM7hDE3+ODLlogF2g0/Y09PKJfM971bjwec+4z3
b7/Ya1v4v6tcnBzgbRoID0PHSSTV7jcx9AjpuLXxdVrr9FuLcN6xzlcTgW93Or+99OWhBT7E9uR/
oP7mJrtEFJPCFc7qbyqphjR49L26/1b1a/lVV02BbJQwgzaUI9J4by97eXEjMgmgkM47RYHN2hc9
roaJzYCBk5dYebOVUQbaJgiRKVKnqpmEjJVbCNqkov/YTz6mjNhVBrfoP5fbaP8NNBGBo1Hf4tp5
cZ0FxjIGqjK8RPnl7Mf7xNOOjaEEqVFXo1fdCBOv3/Qu/ALjkJk/ffjL3nQdYPPdo4WBUY2qPzdN
2UcNPgGJuwXLewVz7OAVvnEjX7vMFPZn3DvDvGs+8yv6d+bLUtht6+MIioVUIHzlhNM0eR87Gxji
Bm90PLz9Za88JgD8nfm5j60YlL0MUb0Y+XS58BOVqirS5STf56uO6TFiGkU8aGP30QiW9pYW/9Vl
QcYCx2e0QvP05bKVdPC5w+AoyUrTuTMsCWu3mO3gvcylGaO+4aFI7K23QtFlfOD97oCpfajLeIfY
/HJZFCBdfS4C9pBwZRXiExYEcePagPHefq1XNisL0dxHphOI9qX6v40A6JRltZ80Hu2TtgrksU8d
866BgPD1f1iKCdyuxwn/5vI+G7veLoKl9BNnk/njODgmqlq9iBYTgfE/X2qnMRBaQfaDbX75+kaY
gF7Z50EipNM/GjqqlkCZnK/L7N2CkF85CbSh9untjm54lUEy2w02Db5mIrVsfjdsWHMwhUmTJc3y
51Gswd3bj3ZtZwCQBPK6G/iBLX75aKvRtWXpDUZSFtX0bZy26mdqYv749irXtj3kLwgZtI/gJVzc
HBhdAhIho0t8D9O/SDVo3oeDNzl3AjB5erKctD3NVuHfAldcCeAuzG5aMfvgHQzOy8fz0nHOTFlZ
iTAnjFwgaKh7Gyz1eXQ09IIBEZqnxtXVg4R5rEWp0+S3AurlrbmfPWZt3B9Aii3O4cufgHKgVwaZ
ayaL7O0x3GyvQwu9q49Ds84y8t1akCGUBXbCZs106M/f/C5uZO5C1UiJXJz8hXDQ23ZmJV4+wkNY
xXDGdKU7FFo+fFSF5ocjTMP47UWvbao9su4PvQtkXrx1kDMazajcSCxrauKCUd/fxdT1f729yqs8
jzcLpnhvDAMIhfx7sav0tvNznHfNpMUR8L5lxHJwpxHEtjaZBybkHsA0TTz1GaTyekJZNB6LwP/y
9q+4srVhW6BXAESOMHBJ0Ted1je3JjCS1bFnOzvAzx3taKjgOUcNsl4VmulMnzK0ueeWM3Lj5ryy
u6Ag09VldI141iX6orBm9NpG3U7kkmWPReMbn7JuQqeuk/UUqW1t/rEw2459NC1vZPlXQhX9hL01
T1TkCr34ytwn3aiq3k6Kwhq7cyE76URjZQbfrHF1RH7oUQg3b0mWXLlhgJHzzZGJZVnvIiVLsz7Q
F3OykxWi6SF1tvEDGi0+oHLrlkvZ/gD/zar3/bVTAOgjoP4N4OPlyfW2OhOLEGaiWWXbHafBXNx4
HjKBCbMOkBXHdooJ591ia23xsYdpetcuIrilnXnlNMG34uPyqvnQl0/c+IhPC1zG4F4GdRBOhV0f
0Cqztxtb6cr3hKXFl6RAx8LnMvPz1WL6o11YyVQE2b8dzagh3Jx+PGSjj5dUPo83BgNXjg41OJ1K
iDQILF3yWDd/Iw6arZXMi779qJeKId64vS9m4Z9ACC8PWxk0N1px1x6S84ImJw0iroWL7WObs4R1
mFtJPULYpflngxYC0Wo40j5QFN8Ccl9dj/EsO4jim4d8uYdKuyZ7nQcrKUq7iL0U1+JCH9qot5r6
RAIj794OR1fiAY0N5OV2rVVKz4t4X3ETlHITuD3iZdt14WRkwfpXnitfHmC1Gmt2TseAUW0q6lxb
jwsC5LcgmlcCM+16bPcCuitM6C91JKfK60Q+1W7i97YvRGQ0Ri4+L430SDGGAsNgpyzn2TxMQdmW
n4BgKIn2HpIcOCana3Ur/X39Uuh7YqTI2aEdTA718iMgL+lVquvdpKU1Xh+ybpT3FRaEUWbZ1fvK
q6b3/lgFX3yr/R+uf9YGnA2zmG4IIOqLteUG0ZDNlSz1Nq8Rdwk6e5nsKg8NtU7MD4s/FXNE6w07
6RG8+j9vb4jX8ZLNDpcaFghTa5DAL9ffzKkzCi21E7jTnR1ubbOc5mZzyxAXrPrGxf86Yu6L4agK
looy7nLMOJUmN6HdOonXFurgl3l7rPrcO1vL+JEEJP0SONA1WytvT5ucy/ZGBLu6PNmWvyceQBMu
3jUjL+Fkctylmkb1AJ5MC3vkAD8suaFiaOzI8kuGAPHi1QJPcRTrzBvp1tW3DXZtfwukJpfI0gBz
CM/bPK5j7JY/YQ30YTSX7q5Y11sH/dpKDosA1mNk+Uqrddi6sndz3060Pj/XmZv+zApbP9rzmt+4
56+dHsosmIf0LfdGyMsdxHWL7qQ1OABNglE8Ix/femiX5kWzPje5zJY8hv8YfAONqWfJtmIk+Odb
mCSDepLpMffFRUwrrKqsnd51kmpbrGSox/WDnvcSTyfvltjv67t2n9SBx2ZeAs3yEvddqcpC1zBw
EtwG3D7qSOiLQ+Za7de3H+n1tYDiBh0deuLc6q/u9E2zJ2GL3kuol/Oj4a/v5zFFEr1KsZXu0u1W
I+vabqF/ReOMBgCx8CIKZIK7sJesl9qzWsNx3G0tp6Vtz+7cihsb5vW9zsMhILM3AbiELhfTegwl
KXO8hPGe+wX3xmVIgs2VzS/lr/bww1yseg6HdOrsuz9/rQQY04dxyKm4vHj8SS6OXqVuMujMukPf
0fxIdI4TaU1dVqHRVX//DwvSTsdva5eHvHzUwepNv8t8N0FdV0xnv8YEAxm9Ons3D02wHKA83eqV
XXu7wGLYPqTdFNP71voP9GnuZ9+aleaS8Yv+uZ/b+Zx7vfvOEbI+b0Wmj1HtF+2fl7EAvaC1A24A
2kCj+eWyxM0KsiQ7yBtsEU1gGilYh6p+KAuBWIYzKXVYUm37uEr9Frf9ymkxiKjEVDQlQNldrG12
pmYVeeEnbarJKN9q7VA0OVPbXk8jcPDtjW105bRAfiCoBmiO7i/54llNvaPNzXo0dZ074HX+wyy7
5vuCtcENcadrj0b3cScc82bRxn+5lLdSxNq9ojPHkPSgz7V+AC5jR1ttzHCDvFu0oKvr0XkkPdsN
rC5lEMu5Tl0vpQHZTnN/ty5a8LS5jfh709X41FTzLVD3tVdJLxntafQluTzMl89XeDO8X8xfgEe2
bTziSflhwW7w82op7RY4/9WYkfSOO4q7H57xjk29OBpl26CLGGRBks69c5yaQvvU+OV2GNteHbHQ
HSJbsyqirKfm2KjpSTHyd4yvNGWtG7XN60uTn7JP+4i5+6V5sYXcghzb6unjDbVWYPJQ5l9b5Rgz
0stTfecayvpi233WHYe0an+8HZReyWPs74ET+tsnhPDrXbwHc/AztCbGIKk3U4cm27a7vmMw/hj1
Yq7D1W7mOztAoETD602GDgaijMAC7HpiZc/+190OZ9fDuXWOwQHt3/s/NbWpkwMTLn+fLZxaL+Ew
WS9EhSTGfOgME2RP51SVFdEem6YorzL0Idwm1et4xjXx/eBQ6IfTgM1buMhOG0+ztgxt7GiB/Ix7
kGMdZA4GIAosSV1l1Z0zxK4x2PdpZaXOYTdpsaJ1tdOvuTbR5YI1orYvXF362RC1pkWLk5aWikoS
13WKyjJwpR01tlkbqFekcs4kSpeNUW4RGjZF+iSbBsxnPlvoP6CJvLbGY6sFS6CHQ+YF2tkuMcZW
UU4HJtsimF2qeI9GJ7O4cJ7mlUwtXTU7w1QoFX3+2TCmWTyaS1lTkG1pYGWf6OKYwz/Oknv+OcV8
RKhwJOQbcxj0czqe0IDLB7iXWxY09wJPRRl6JQ7Jd64u7CwaZz81nh2/B59aCSA+UV5kq4sGBiwq
8Q0jMN7IVuETKwtd1TI0bFSd7tRgwrQKlD8UpzFb+uZB+WK23+UZ0mWJAl9bnEx7rP0oqMzGwx1C
tc0Z8VC9vmvhh66faT2uTdSidpgezEC59rexGlR1RkY4bQ+WTB0VThnl2VEbxtQ/TI1lNBHjnqyP
Bzczx/eLNMztV0oDyXpEndxYH6Hu1ksRBg5iG08aCvR4NCIYUD9L1823X442VMXRL8sif5zQONSO
K67K03sva1EerDA06mLo9zv3yWggGiTA0OZsvQOsugXRUNer/23qsm79B93E1XB3udtqumd42Yw/
t5QxsoiXaUGN97DAkbYjtNQDTpJhbX1dh37eZjka31ZvSTPCkkHnuxYdDKvPppxSZjhch1P3GNRK
pHGWU+ZNIf6TmVaGgZbb/sPmokB30Lp1Ws4mFB/+2VYXHYZYTIDcvHhMt8kbHgsNwlgdCVdZtREX
fWts55X5VW3wEJzzpwwHROrnYIKRnkckB0X/Fd5X39wb62ZrR9rjsq8PQa3N9gnXMHOBkmyV+VpE
BjpK0xIaql/yBUbvBgQuxmK8wnerHVPh3rcB1p6HDaBNd4cq+Bg8G6KwSjcypFEXTwisZeOvLN2q
Ilr1shyNQ+42chyjZRsB+NhBj2u5qyEf2ITBsvCKUZiz8mKJjC5nPhdLZzPag1PuUoqthh9PuEot
8H5oDRQ9gIRG9zjMquzC1KimINzJQc2XCssPeZiEGMVjQF1LQ7sZRPWFHgxKeVmTTuK49QzzzMgy
c9d88hhpbnE6j7b5IB23d+6U71E6xXUHWORkqrTpv6cNQ4H7tnH97eNSz/2a41s2SiMsl63KfiGf
hU0X/aK0CMhfy17fcF7XdHc8QZlvQThpXqd14bZtekps8mUmzqXee/IOIleJDoU+mup5dNSIN1Kf
ZWmQrEPmbGHTlZ79q+rMMcNtvlzmMiysQNvBo7Onp79Su9HUDwvb3uGLkeWruB+qKa8+ZEXW6zuJ
JdO+Y2th2fTZMTsP+2Czg+d00KV+nyPhsCWl5o6meZejXJ6KcOwYFsRmhmR+dWwcF2xEX4vG/Z5b
vZb9LOQ8OKCBGFUeclOW8lQJofdHU85mds/HHcRPgTzE8OiujgaUzrUrnbOAAVS+/C2zttqOELn8
sg4N6czzOVvoVHGt+JPxk36+nmXhgICL+qClA//I8ou0Og+mcr1jRXcueyfGXs5PRt5r850uxmb9
wgbx3Mha1l5G7mCP4jS7xtqfc3PW87OahFHf4wa4zn+rzvPKLRmmjFGTO9dGeYdmzpImBWb2M0FK
aAyAzGwojB+zB0X5rvT7FjvNCS2dH63gAol8gEdTHbqdP83bwcqGckW+Q+DV/GULOtuZorS34Vno
WW7r3yFxCue+zZVS07Fem2z+ZloDkg2L3zAyOHLNNPIUCBefk5BOM/zoHHoEng5iK8suKtNlEWfu
vL7/VNhrN34DFaer7uDKdOy/r4rtI4/5OrYeRQ1YJfHONApH3VU+cLMnz83pZUJjT9Mzc961DaJ8
ytzurtFlod2xtud+3Ba1FJ/zjFN9hxK7t56FZhYAwh2nU0WIemnxABA0nahER7/+4biauySSuQeO
ovZUKecLHf8KkfRaLK4ZcxGg7oS8K0o/XJLIcZ2q3lFywe6XjOQkgfdMH+gp211Mht7RixyEI1wR
AkmjOgl6QIHPij52e2ixH0FYs3GaDo+3pSu851KQNT/2ZbM1h2r2NWsKgRZnRdxAkNaiVvPdER8x
NFxAbCIG0p1zlPi5LHpwthHf1kQ2oyls95zhkoW2cwVaNAlavcsPlaa6/C/H7QJ1b7nrYC+H1Wow
/QWm7gd/yXHWig9o5pny4MKxHqzzMHgpdk3jhCNpiI6MwC1J55y2T5695J+lDrT3AT2/VDvNW1sU
+QFob+GJcJNusf2oxkXU/45Dr/MLOzrbwbPKhn770pW5XZWRoELeImU3Kbniigr78mTJEbOqbQos
daxHdFBxYgGj2tsR9+SafkxtwzpujdZPQMkQET61sAjNp6xQeZeAO4COGsPQwHQmMPY3UoOW/EVU
atfD1DV1jAoBFEplbsMQ4rVX989lr/Gp1FK36L7yorCCEYHzb51XxUdvGPKZm9tC6kXKeSQfw580
qVaV/uyLkam7JkgbDipHdS8ymdf95ZS+XzwJ0frVqR79oT3JtiLh1lGsgJWcmf0RGqbTHKVI8ZNI
e5Ejusql0j4tQ+p4rDbo/kl1I7pBQJTnX4UvpRP6flZ8R/g8+zJYSgfCmHmzcSwaWWP7nKFxvNbb
Uh4AfUiUcCqc5oIT1BS7Okrl9fJhrVDuOhuaBKXZF1yj903dLh9Xy0rX5773teCvtK2MIoTh636w
aRhrHzQU35affdO4H43OmPH+dNL0WW0On3O1ZlRFdb2RvyroalVU28L+OE6d9TwY22aHQWsGfaJQ
TY/VTtu501ElLEPhrVMZN8bkkvn2tkNqZyLijt+SMroT0TZzzsIcVzuEwzB+FHT9Cy4FXtM/Q2f3
Q4SW86Zi300ROe5skX9MZzZkZHha87HoevGr8v0pPZmB7NT3rfGs+pfaMBiLlFe57OZcGDpmb7gW
p4d8YVL5nQRTBu+xuuyWL5M5OhMo3QyHiQ2pmzbSG61sHsiTBJ3rsSKZGbjMe/LztPfec70V+v3C
MNKOA1/ZMhyG1dePBdt1wzMzK71/U7BaFGMB5eApA6siTlgoky4vGNxWYABmWz6bAyPDB/SZluWb
rTGmCkUnl/bgZn4WnCtkIzuSqC3LTqV0M8uJcTFx2T6OtXoHMOXevb0ql2zZIAw+zLPUi5NhZ5pb
kN4FLv64s6N/qKt6/afUcaSLHX7Jp8rSgunAFWaboevPs3q3pcoIqJps0gQ0DTcVFDFOSLQ+nLrv
q7hS85zfM05u8rjsMV1EtSvzxLmDDR78xfXZOIeSW0o7MTxbtzTcdH3Q4qWDvsVs2m/aU2XhTv+E
dpyVfa28wWsPi9BH61Qutt5FKnec4YjGTLE8jmqQTJBEO3Y/6JLI+qB5FVdcZhHO/urLrTPvdrxf
AZtgWYNzhrFD99WyZ/fUp2IA6tNYCgHCplqrHBU3t1ieqSy8JbamykfmXfR4PpkCmifVIb5fVZro
nV9mHGur9O6JILvJjzP4gxuVVY/ZcKkCJBWXoBG8UXNi1m2uOJTYdb14EcS4vD9t0Kqm0Pazqvna
Dbo1oyRtiS325CpVXPldOocqQMT+bt2o5g8mSul1XArUKyOrcjKFDyAGqN+kqDGQbTtExHWOEClW
du6CSa3Tp42uKcAJ0NjBAox3NKZGhlrpZnWROOnqGf2znwJ6J9t07by078x21Z86u2CvrnrdBbHl
KmJmOKawwCLbXgPnYQX054YF3iB5JNNhxjt3rto53LOf5bGArZA+DSACsp+DgdZ5DDYQPKuUuTe9
oxqk8FutKYBCFmTZp8pzAe3xSJ4WV2C8fvgg4jl8g2Z9U7ZVYPTUpzXTGTNfrDsjk9NwL3AzdqPc
V6hpFvoYfHS9wvlc8VO/OySzerhihjNhBI3PNywSQ9UHjjFSfBUP4/+oW08vI00yZIFAiq8BJnWV
dWdttf2+oeCiMzIaQX+nWq3vTr2BBUmIzofyYzF04xQWq5YFcerj+RVrq1pxoxfd/E5WBrggI1+B
MtRlak5J1dmKgACjKyxpSJaxMqwhD/Hg053zWlSZRSUs7G+0OILi2BX+ZKHJLto+QvJ6EIdyE4C2
LD/37HBFvbINW79x1cnUGu453JHW4zi2uhva+OH9G8xj9lebm7g7Y1Tn/qsPQfY373VroqVEP8oK
BoGPlZ2qR0fboQh67cweSUdQagcR2Fkd4kzufFtm6fybr3MzYx0vexW5wdx8r7waQoooiAMxCPGO
8keUbXq3lbrsIaoAFzatunCAeNJCiSe7IN33gsw2QgtphL8d1Lr7ED9Adw17BCk+uQPVSViYq1se
1qr2NCBxXl1FC5xAKLKLxNZQ06ZRI5h68n27NEMQpbQtHrR5pSkzN9IYD72tMryfyTK10BqVxAfZ
VqmMOpTIdwNP2RpRQXWSR0s3BF5Ya2v+jj2Ov5Tby3U7zRQh79wq3/HlKTKoRxj4EiWXtJgeDK+E
LLvacvsGb5fCb0n7jfZAvw7IO6Pq8UmaJc5Oi2dXP6nPOki92qCG87ofvoe5H0ojMvqimMN0DiD+
Bmo0nn1rq1Az0IP5WbPtSsaFUq6MWvBRDwviMY9wJGqqVSLkQvQdxb/mWLr6IR1kjSrfpHWnqSFI
x8CjyjHyqlrntlzTPAvrjLo41NaAUekWtHgKjMjg/6sVLW63xojqScQuq4dorrrpg80vMw6Au7L8
MOlq3eK8UOjgVXQtvBBPqeaTaM0VPcJVcD3kIxl9nLmF8bOxdARjZWcYZVzSaeS3ZCVmH0gZds8S
q74ial0t/9GZU1vBwq10LaSiBdruyHrBro3a47hRnTyCraLt6S+lQ0W3Qm84ZLJ3Z2JGBT/E9yb3
69JRZU8+DCkKX3f6wmC8dULL2SyT8LxZKwJ3OoDKpQQLmK4jymLBOPGBy9Enw/H/j6PzWo5T2cLw
E1FFDreEmdEoW5Ys+4ayveUmQ0NDQz/9+ebc7NpVtqUJQK/1R1OxFDhes5Z8xrcRzt2pCclHFf5H
mQqO0t496sxtI/k16YP7xnY+2mqJb6tt8GeqG+fX3sY6T2ZcWpldDs3TuoG28DQp4+9SHHN9mr2Q
E7dC4iNTelpDQJDReJ+Kp2aHbyKgBLMHPLhwmw0eRmjp9Omil91LG0/6UT645hD8bN0XZClNmPI9
4uVSlErUrjp0yXR8OpwT6bI7ToljrSc+Nx6OkCGUDqzgpp4PdVrKdsM2KpxNptHUuILUv7Hvc2eI
7aewXpTN6Wy71JUdMnEzsoGT/3xvpFa24sH3WROIW6dhSUFeGs3b+MoApOha83qKk49wxJPpMg7o
V9SKJYqAg5cluXNl5imvG/JeHRZTzzRJnUV1t/vPYYmEl0/EcU+Y8YG4nN4Oyjyoh/oPI4OLzUau
1n96XNqg2Ls5fBs4lftsXKuJBduOq392o0ZVgD8dv3qXJru8X1nbUlVhQ8sM/b7LG0pl0T9zvOzL
02h78hptYf1WN7TypWPl0JHJKT2cTIyu90pzIy9yWCNnhE5Yy6kQdE/+M5FWTdbsUxcw3XtQjYTI
b5cWNDHK2o4uVbqrk7BMubZotetBJKoT+rVuPPkAT8cJAJGtZQw7O53kYjjYx62sODKtVmUiwHJb
MF3MDeaAfq0LGwol+W5vpiR1PNQdm2LffB7aquNCElLJ0j+pvi3c1W5ew9ry7TuXO0Zn+FiH9W9n
2Uihx2721wdHgunflSsug0tZm6a7SxgGprxkLHqbPNOAuxCqhKpicCUwMGuyyuSxRCzpk+s/HgT4
Ouk+EMmAuJqiubPYl/DIj22t+Csq8sUdw8huZ3FvmT21PQItMhhSyCVnOJqKyjWA7CyuA0w5qvL5
027V23TqPH30j5ZlBpVvDA+CGaFv7IvdoPqr5ylsz5TLNw28ByKj7OY6TDJWcqoWYNSr5dzLdWD/
SmYdfEZBE22naAEQyuiKbvoUPFSpv5Q8BjAIFstn1og46vOBajbagw3dnTEXgD06Nzz4/1PTar4b
lpr2NTau/nCZ9KZsmkJ+1aBUtTxWDXD6eRCr9aaAeN1Uzv1cQzltYzRmm7EcnFdjGf7z3YkDbiA4
pU9lnbADDyuh7amDlscqNGvRnhl3ce+mREl5HtBZfAhEln22CdzXkkI3cyqDdf6Y26TFAcqV1uQd
C19PVAgMTsFJD2bojUsVFX7UR8+9FQHYBJVWNgnmHU87HvdTESW11WZ4X45v1IPHn7aw4uYaC7M6
L66UPfONO1aiwEe8zCmnivQeb7CtzN36MOYuQoH1rcakseR6oZ2maHtuypNjtjLMuKVXTZE3y+8d
coDyRdpKyGKdAucbZ24i6JO0h89Fr4FMzS1l5b6218AvgFfZfRLted864NI6nZzB+tNGgxxSxLhB
idV5ncAjatoLWeEq18sIppd3foMhPhN+v/7ju7e+1jUZprRlHvg3ThHbzTA2pkvt2d8hH6SobzFP
MDOnpOlEU6h2S0TR0LATZ120dH9Hz0xLMRFQwvlrju1pVIH3x79tPuli2B/ObAO9gBnuxusQs2zn
R1y5Za6nbf1Z92P4O4QA/Fc69fhbJBYBfmVpzU5qU0+wFxwuTFXN0oOGLT35KQ9t0B9FP23LmLcA
Arxn1rp0CtrjuduWuc9UcwSvfLfRwc3sDx++jMaWgJLqFkdbbcFHz7bjZPFkVp/xNYzWjNfWjyfB
lA1wSNkxNZ5kalDE4JtqL1ae0I+3u/KdmJ1yzmKsZX1RwmWYExXe7pvco1uoQaDf53iv97xuSeC+
HO6+viFcGarcn5V5kQsnXBEP42ruMX5XR8GexddVk7eQZP1mwf1QhjoIPvbNb7KQ4II5U6X0dDaB
kQzFTGWFSpMV6Vga7F3Frha3hs+5GsI6M8o3t2xq9F09sy/l2bpJJFjBUkd5NMs4b7qNjJyQvMQT
YIIrTr697H8dzvSwEEcv7jatk5YyS9gRmLiFCBtdVsAfjT9Wp9Uf+AQHwmbHdJR19baOIaA61+7w
OTr7zqykQ91mPZmMU6rorH8xspYyl67VvMOt23UGrW2+yo3NKBddNwfZ1Nbx2z5KGZ0lqeW/Erow
rtqa1fogWJnu6qBaQsZ7R783gVZu1iCl2OGW1HDkqJIafVZ11dy1RkbJKS4pys4CqCOL1U5VV8AW
rVLalJKr9BGFp+5sZp1t9lLdY5pv56wL3XLKWw6aK+uwJBsgmj2V98vUy2w+UJhkcp6qG+yWjPBs
EcAmGOo2wt22YsVAK414X8hVkkUA8cQ8xiTW5K2w1Bvz9Lilm7dRgqerlkrD1VvNP6+M8QO37mge
eeOmegwCq9LX+tjY9d0+EL9jYpOsdN5AoTOfS+oxHhGjZmvijj+nIwZCj+u9jNNGduunmQ+rTOmY
kGW2Ak4cJzFH+sPeMXTa0HI/yyq03n1hl78pI1oIoB5bwOrDsCRq8FeqmHs92tfZE6POXKcK7j1m
0i2DZhzezSzKfztP4CNli26ffUyjXgrwP67p3iB6zITtWD+b3WqHok1YATN006YprMQbIPi8cb9V
+g5xl/WrdVPktS74UzslRBJtIRdirjcsg4WvTM2od0xBmIbrRJjOmIiI6j0TrUtOsQhsojS4B/i1
s4YasYKB9sMEYjLXc8AuYM/V4V2DVVpOtq0LENHkb8NL5OmbvXZXMk5J4OppYUgGREhlv39G26TF
6QgSa8sBjLbyzhLz4D5ZqEW7kwhBezmu6+iBNGvtguH09aezEjnI4OuOPXDBrUV33OWxnRyfLsuM
tCpOymlzuDcieUjmzmOvf3gTl98pqioaK0YzVF+xjI2B8lI1P1ZEFdX28KX8+97V8aVmo4lPa1AB
oe1OTUOSX3XV2epgF87zNEzbk8I6GqXuoEEBIT429uSZSbbAKiTjjGm2qdnfeEafEHqV+lI6apXM
Ia7zvdmjypwBrxlkl77SbR4RNbM/17h/uXO6W1n47UL/hrVpHoqt07PDISGqruOGl5UFFEhPnybK
PNTTuVaLW9BjI9VpnFZfZscaT20KgpDYl9Dvgh88U7k4Y4AArr5OUz3nhWtgccAzlOBBn4/7qZ0V
EKW21JFaQFZ1qqD5AOpFszeE/qk4ybQd1jJzm4r5MWFZJkdiSMjIG4Gmf7jcrTTTzm54+0LWpEm5
9PivFE577ZsleTNUB4YZGjfgx41SVRxb/t78PuBwmGoGdApFJQ7XuTTOfBimuqD87fUJGbLe3q0m
tyOrukaE5fxQVYVs2Yln9gTkJElXNKFWE2M9GguEbTap2e221fRlx0wmOHGbLSOroDX5urr+5yDF
ThaN9OJH8hQZ3G1Hzw8QGKM4wxo6/TWOgrJ9tOjtE9+xlUnrgrqEI98x/rak0+QcP5N6lZBiPfkK
94GsG/WDK2KhBzpQXffUMDkAzpfQ+9kQhxuMn9d7TVFXU8TjPqq3+CR0CctlBd436l4rt9h3Qqqx
zYW1TZKzGBnQbeynjzdF3fGkAWD6D27Dqm/TMtHu8dgNTtO/ac78j1K4/fFG2h8fOQlWcV9A8Y5/
/Nlb+hMva69w4RGS/rwoLHw/291R8rFEx72etVstRbwx3V/GoedInAxd8qk/++GvffQUqc9AXM1l
JCbdu9h6Guw3X8d8I8fR+0uxxOHMQ5mEl4PHoDKvdt33xwXxD8RRapy5Cs4DwJWTygFG5+GYQB5S
n5FVvY79zn9boG/DUk5KU3DnQqlHn12EAgWLUrLtL9Ou+EJ3GbsKwLQJxrdmqaw+Mxulrvdbw0Zz
mjwrSl7MFm7WSYXjNhVknvfjfRXbZk49evnICjWDvcE1e7XKxsHX40NVd9hcbx+Svh8SE4TfNfny
+5PDFSaYZWDzgjcTLNoJCrSOs2wIE2cxZpg0tBq0+3T8HY6ec2vj2LnMsVt+aHAnvEbbDhnmdWsc
pXKd5y0vWzH/WTd4vwJyrP1lUARVBcU5XZJv4TFgMFZV97QF4dHfCWtdM+CgLZN29cpCPfNMa585
bz7KMC6zJJznP51eZ2rXZfBZ30rn83LS9S+Dyc56crTPsrsg+eeOiX+35Np+RBrP4iRwAy0UlIgt
rqmGZaX3KEocu5yStuFcz6L7cNTuhyd76hRQQbX/igBGE86qrlz/6zynfQrtGTCvZQJZU19KY127
Ri17Fq9e+K2ZZzGkaguSL7MqqAoh5/oiZJA8obYAtypLEf2Vni/8E4d/4n8bo2NyTxXD2p73jWgJ
SrTbMA1o03UvInDNGdLcuwfuAtbzx/6bi/T0BLwRD6lVV9tf3yWLfEEawePGb1Qxx1OznfQwqv3k
0R9GeW5PwE8VEAdSwPgPhR1UBKhhFwvymKUEIidqgt/NUIEC0HbP00WIo/wDjT39jpvjGWF5MuQt
fSEg3nNCJ/rmYqdLF5pSqhRfdFTMQoGNLnV5rNROqu28oAeas1DZvTq7HUdUWq1RbedcOQmtvGE7
d8yRbBZqNxuBNLHPrkBJxPq6lXq5W2ocvexMSfuL+aB/Qtlqs4GFc3CZuSQ9lrHVQ4s5iRbnfVdX
/8jWCm9t2WP081a36rCdxcffUaDszHQ51V9RxZcSBKZSr/hLoxS5XFtBvq3DUxPsUXfatnH2PuUR
D1962luwZlsBTEeqOn6QcyvYDswN/wkc23po+2ROPg8UQN5T4w3bZ2XmdQBo7HfrQsJQ1yDMmen+
GgfUK6kJLB3lvbS4+WPlwhfOWCPOXmmi8iTtqJ4fpdXpELy9Cr6qeLT/QwIrlhSE3ba/HQxF2HW8
WjdvR2djlezjLf6yTMmNU+5NWwzDvlTnQEcwrzMz2EM9Du3V2IlDtolAzeHzXVnwGPtSqKAdp29c
gux/U7+3zslW9qKzOmzkXGhmX5ljQhrVl5qqdUOL43LWWDz+nYuDbwlEU4Kx5R5syfZwzLt0+HUy
QS7O+SzOdRN7FdiwVhUj+hAsp4paKlqVYYaTIeuQgLR5GTn0IHTJzgQ/m5BXFZYsf11kk+K3JofP
qs3KMd1M1AudzlU7WZnTONMPiqv58br2V7JEpGnidFtFibgh8QBHPUItEmYbn7MgtqpoSWe0/YjB
dNjWVzE7VMzu0xR8WWoblqfD2pjtfEOmI1IUO0nppAz/etaqxmzx513llhHIZ3SMSDU/Brrp0/Jo
pvXaGXO4p9tiAPZlcxWFGsA95dD1y0IdHF5pskc12MxkZAHrgPIjUU2C5Mhfa+ZGCxwlG9YQxUuD
uog9+pAwGVO3VPM1HCsTXiI8fipXwSyOO3q//KqoeTPBadv9eIP0CYYKLV4TPFZ7071O1T7/YJ8p
2bcte/gmSie446hRdp6YVbKImuGG1K+ddTf3RvQpzuqxKcp6Hr4d0Lh/mv1InvzJmzRjzFz/U0yU
4M0wsGMmVgh9cG6zuZfo8Bi9kLc9N/axfdlW3W7pjnjOS3uZ9PfN2Kg7Cc5I2gpc120wdebU7jv3
i529R2jouf33MerbJp+lA/XWLqJz0jYUdpQ5sdp/dlW/33Hcm/sIgB5u069El/N0ehXG5v9gTjQW
asuJ8y7uDkKTdcUHH5U2cjaK5XWQwn4cSaFif766Tac/fDLdg2wsy5EcLH108GDeNl7JB+188rOt
NcDEKJsXV+h2u99W1qV6QDaZ4sInSdYNe89LD9+ZPw53DE8Lrh7UBC45mKeBgfoWalU3bCaWXCIQ
k7bsUmUSZnF3r6f3IG76L56HCEBa0VUvdmxXxe2kNzlHR1x+xUgCT3FcQrTSxtChFpHl/FGSegEZ
y1wcn4OkDLq87QeeBRzkRAq6FQIibprO5zzbD86I3Z/1SskCbljEGEKfNjT6D4nZOV8Aq7slwzxk
6gKJB7SxRX9c943ayeGn3wNQZNp3eu+OlhDVPUSj6CG13HWajryu3AoODX1lAfWjuvPC+0RiqoKg
TwGbhgH+nsu4COaqnvIulD70gtewM+yGzOqzZIsYnlSy2vqOkGd1Dl010x92eK/LHtttoSrRdG9d
2eJfani5jA49b5FCIfgPIbBfXVRdqpYvgmzKK/0x9GwFpvWBFy1UCg+LYFPKOf/oJTPkw7FsB9pC
stAPLnBfaNF03WKCYfU/SKfJlEs0TqqabljzLlLqv71tRcmLjruuAOVHnruy+/wJo7FycyjioMpQ
Enp21tll9DsIdsIXdojrfBcSc/3YJtUp6sPoofP1/JdP1fqyp2OaCskOal+8IaI+OEJCCTlFyZV8
jBp3XlEYNuPyB0k1CzuCcfdxjIz5vnA7jVldWtv9wSi+F87Q2H9IIdcPB9la1VlbdvxNYy7xU7fr
1vkSroZhNuhV62bcKE2HSZdYwczrN0KwFCpSgCxZjgwKI5FM7Adl9GGCA9RGuZtHietUTuXL0vmi
vjsQdIRZ5G+6J6Eq8tbMauvAPdXWZHMArM665tKQggtr3iX2+QhDKL7Z6ZYnQzSQpNWqXEauUNT4
QVrakYYtmJOEUMZy38uLdmcUTwTrsEBMMQNJ28SNd8cOhHVt5W4PMp6VNJ8uNejfyXSN90TKJwIR
x51qJ7cXA7YKFrtGqQh2e2IUH/bqR1XXsfXLsD+J8wgm1mVcoePmpJAvg77jgAy2HI0qcN6O9CjK
NZJllfnkUEWnNQLyzLQOQn3RzowKPGxdw5GNSk5wTU8cJ2PY278TRK1fTaDcjpdQLsHZYQeJbv+S
s7k5uB3foFIpApytMuZfSsGTGqGN/Y3aRo1AGctTk/oW1MoeLf1nU6IteyTkVlQnTw/7j7ZVc53p
ugm9k89qBkszDHI9r+u88whIota5WyzO63Nbk4/74AN9WSfWr0ilLmxWdGbGAsRswPDsC54Vy8ql
3uZ7T61UMAwlz4E4bvl4LUv+t3VhuJ7jWpU+E0jdGh44lj8/hDtfXtbLentVPWpOYKFg9tJkvsnq
LVjd4RSUphHPpoP3z8PV89dTyBkR/XOjKfrAAlvupx0KM7o2Sbz88bivgT96F0BuCim0Sm3wWjLx
eoFaxcxDnzE8zY/OZDf3jbP4p9ba9GMyVQ5hAhwJTyO9A+9IJJewMB0WBkSB8eI9rkgfNGuz571O
VAGLbJYkjV5Lqf3vwSyT596XR5tD9fe6cLZgeMP05/X3AvkH1ZBtZUOPxaV1WRMJqhLuo2sXEYwj
K43ffByrUOa9b8awvRje8RMW0JbQthBBzJm67OkB/w9SF7nhiLjpRBrJsY0bjUM9FGGOylOL1NfK
Z9Y1AXtx5C3Yyy3q9oiLJp0SIikpFSAamaWZbErxbzVtcpwjPEZH3tC1/BdVLFrgCmhbwWz45qTx
XtO0WpVXwmvVVGzeXr8fS8i1diMzvx2HYG2HU73Jx0Wl7Extdf1zt0B905BzGKFr+avrl+gBnnp/
RYpy/IcHKsJXAMoNQIPIlbSSqu3Hh6320b0MevOLtQ6aj3VyQGE0J2FuI7o90gli5xs6mfXvvqGc
ZDFoohcvrLYyHSriyG6Q/nS/ij2+LtWYfB9hjJ/ocem+lmRlmVoqX10b2QYvtbttz+PsrJ/25CUM
HcmmnyUvDpx/CrofjWSoNypY91RNs//VG+5UZFvkurUi6O97aWzmLmx3uZ/Y+6PsbZhEzpI+iIad
rPQ+NH+dFdx92m7ifBX0nypm+zmajrmmg/FyRWhnMvb34oYbF/UaylO7D9PZONHwNe2dd6fKILxb
Vnt4X5zFuRf+YsGi+qxEwTBVeTLC9AWL+4iAci1Yo/Ur0tP/qgFVDRnlSTo0JBFZncNkQRITQpa+
NJeuSn7jtyPSo7nRT5M829GkntHBhe+3G/rcujB61s7L1savL4Mn1Dke4gcxgX+7/uGnBO/CLwey
+4mQN3mC+j0lSfc6dLELu8lZm42Jf2q2Y7kXZDsM9ko3cPzVrxolwnDcj0gUU/50B8UK94dlWsbv
5UxIZlZPCHH0ez1ZrFcke66ZiqdtzFHKhe/xrUuqCKLFywZ2zcegCiM04pOa/wtD44an1umiR7N0
8k4v4SJAfmeJEj4e0Y7U2xM+da5uIAPU3vGwLiczbuNaVE17EF4zOVEWxm3wqVxjvRoMnx9zjCmk
GsX8PFqD+E+jF2e0IrXhd9j79o+VheKXNVv+98HqnWfI7PHFXrr+KoWll9yuWu8kOCsenHHriwQc
+h5Snyl5Pdz+H6WQAp3NuFdp7E9hsSIcgn53k6dDBTeh0aYKYNbul9O6x5F2idNcO+jic4xGGr6M
bPSPcDji34pT/+rClv5LegRH0ZMDTSLR8q9A1sw58oRQYn8koXJ4F45iio+lvAcpw6beCzO9uaWy
fwc4TwrGALjbTQLXJcb9ac0+UlHTusW6zP57zL1yafVWw2YQ6MpI/iY4t19IiOVHWXPk/qmTm+li
DwR6v+C48sztIA/dYUHqntTOCW4t+kDF1T8wIo/c0ajSX5zW735wOEcwd6V7tS0CPtFAHOWYYU20
z7uOu3t7QJmNbsgaYFecfv/j+Vb1uof4crq6sZ6iod2/mWZ299RbpHvaMAb9srbS+1nrWe4YLubj
jmHN2rCO+OUbWQH9z534HkTDjl9/zVXp8fNFWQONyM39BSCgvoWIPxGrHCHX3D52/JwGfvwFBTiR
/8zYIrlzet8CikxceXuMEFJzxALbwKa538SIP2Ya+rrQo/QeEVNO9wp55L2LfiNV0WCed3LCqgx5
nmPlgR4QQsYVj7qOPbIAKRxfkqk9IPQBEN9LsdSvLZw30lLb2kGbxSh+rUc5rPirUBApY43/Vesi
8iXE652GKkhYGgKqTlOnqQ76pIkRf0wYI58MjgsFyruZL+mAm8CtIEP0/Ni801wyrrkj3Xmr87Aj
auCKNnTZfttmhwxPV+NW8sI44vivnrJr98oeBkZkEstav8ZeajsFXLM/vEouIYJx9Hw/yw0Z/KWV
Qvd/52oamucIwH2+7xvHdVn14nIu2FhMAM5ltd/RQAYdqpR2cPoCgYlucrl0k2GNGkKHzCEzzaLK
djO0wcjb0q17xejRHndsGQoF361DE7fPPsaaM8EfEdOzZ1o0CM/y6NS7FVYI7TKo+9qc6kiW0YuK
y9h9FD2y6CIIRHyHG8b8R4J13WfV0a/VpWILGF+GnnHhhCBo3+1TNTt9bJ5GK5TRdFrYMBpxXiJQ
ujqN5TZt2O4SvGpvUqLI3TjxlIl/DnAOIcsR/DuuBm86DpwKAVrl5ezNCDlqnHKGxs/xgG4oEMfG
KBeUKSXOYAv1hP3QjQgX6YaDhWGjHe3GXSZ03fBJMttR1+0i93RYOU8D5FJ8cftFlXyS8DfyLw82
F/xUG+ls6s4tKdX40S9ms86oz2q1pvGGftdjaC9Xiq3seImPhbIw9mT7FMW1Ft9XOuC9b/FKtOQT
Sph5BcdYPLulxBPbwHvodOtwt+Gui+BBmLWvPiqBhDV21zrzhVsSTt6hxSxqhH7tQ+VHqsx53/Vi
Q5y58f7Jd1EhvQ/1/nvFVGt/P2aejr+WyO53doKjAe5LxSJ6+yfxVS7pMoZptX0NV+XMTxMkrnuH
XXp0z6RkzKjj/Rk+hmugnTBD7V1fP4UTNB46yMX2Ch+2Jjp3Yzmof2E4tAvkDKrjN5wM5fBj9FYH
6lm7LqiIt0tm1K2enPpp73G6gpXTAuNmNeaj8mz2cIdYYzHjuPBsSzHs9ghOcxETaXRvI9YoDR6P
2KtPluvV3mel6sh6hOQ8+HrnxVqOpxJWK/6OmwVTgT1UI3m2Zkyalw65MCXnJPuUl8bYUZkS/X6Y
u/7AlPe8JPVSQvBHHjuFsfilVcqnFYuLFa/HjujJXpRy882bUCIDN45B80zhBk9hE9vIKIZwCgB+
KBmb52er2sA/UmHJViQE3qsmCM68wyS6OHbUIk/Gfrx2d/jVVxjjaIY+T0M9CkF6E2tz8Gl38er8
9hv6iItWK4wqBfbhqYTmxAF1ywcq52Q9j4LJp5h4ia6Td4qi9bN3UIPp3fFAjxmt13oGIBrcyfN+
TbbFNRItreVa2U0mz8RrYdiSGwFZJUMr5ppgfyg34NoUO6s15iXfZ7Si+LshIJlnDRMaDGD40vlo
7NGTLwEqoea5dGK4cAkyMf9boyAYrgyb0YxFqUKvjSbIb8TVUYmznSEolPUboUk5/5vlGCx3gwtK
W6DsrUouWnHI8xqtun8gTsFKgNjpUL8ouQ/bvTWUZZk7ESLQLNG+5//Cauo3BSH3Wr80aJis0wIM
WD/yt2WQHlEMLoblGNa6GtjEgQCFNIUl3CnkKnWJ1sntttJu7jQdF/8pBuYWPxgUlRzgvK3ds69B
IutVnzhTXFiDuY5q655G2i3mMUBbA2R2S4w6Z0Y4IGpn0tl1x0I3rPO972/JBNG6qMbPZeRbhwIi
UYfzZu1wDjBLbOJvocEcguDW8bZHLlhVXTgPQv2u955SNdwM/PmNEkZLsM+Yve410qDtJkU+moyb
fRj+4QFUzUmMjhfwmMPKOhI/FzTh+ZBkvOeinKYouJQBYbVvoxz/zyns1XSFb/U9k3rCBvYvYqBg
+ayipml+TU4juFedcrBxPke2O+8+cYy7sewz0SvbATeKt6ifzx0fyTF9hAqQ/qeNYcU9QGa571/G
OFi68N0tPUzMaUV1Qpg79RrXrFFCdvF1mMTwb+NRkmRWtzXJKRBqU6ivJ2Obc7l7rX4ggxz/q2GN
2l6iY+TwrgmfeY305rAFeW2/Z7oju4c7Y/Hc5c9ItLqDRTGAWQhP9UjNx/OajHPbZ8CgVvMQBa3l
/4zMSF0nPUTrcBqmgLqFdOJDrGw86fju7mToJ+VDH4UOQERH651/teJ56wqPByZPWrSMyf0B6j/e
IVdYIa2lO4yP0p3a9hpxxMLgaBiOMUU6oBMuJqOdUzgAx146b6cMEVOMN4sfntVSFg8wmVjuZXOO
yXPe540H7t8q8sbqx9AS1+WhQW32UKVwjWZBwUS91JBuSxuiCGoUuqDdAccogg1QwWV31Iu6Ll4C
OlVoCpemh0E5uGwIQmqjJVsIQq1fhxhyeki7eB8RGkMDdulhzXXyeyYZcBEg8lZVVyQEEop98ufG
125BIn/obc9xsA7mDlv1NPzBFAHLwbvwrNdpAup8cGIE1FU+WYIlrdf7Wn7Dra1oFNBAFWWKQRhR
8+hSYn3fYeZu4YmMCAQO0dLazzNj63+BCaW6+qokccLawhWaJJLJ9GbsKpk/Kwspgc9zrU2mKyyQ
ssAhYcXGGcuHX7LctHxOVV7FGoqTWUeG2S7itj2zoU8hmqeg7/52pIVVLyHJFv0/lJKy+ufpW+1m
uijyx1G1I2A7GNFqW+LWkgHGTYyDXm65og/AYOtNfOBr6Jq7FWnq+ByiQaheOwez1el/HJ3HkuM4
EES/iBH05ipRttXez4XRZoaeBA0Agl+/T3vbS892SyRQlZX5aq38qDtpU83UQCuYp+bkldRSyyYi
SkiuM14Dm7Ex9rov1c1cSvD0ZmoepSfRqn0jZqsiMD4nRh2KwHbyPq0UA4Ij2U0G8dl1sdqNLeuw
2w3t6Pw1XdPUj1jzg0nhS+XdO7d4uM6VizpKfU4G+KOXSZz94EyX2to0Ehd1OuAEi+I0zEQkvu2l
zlZzNHkeybegA1rRbQoXetMmB00CyIVBDup9rPI6gNcbxDRZi7uEUTq0uVJ7kZTx8NmOKOxEIm1n
ecdmoToCFtw/zouHrYabyfLLfkw7H8vZnXBNzKjLOHZ+sCGA4YDxhbYQkJw623P7c7AqFHNGVPFg
MVdUMyPPfeNWV7MYc1GPIboN3ttxl7E6ZBRM8thH1PgVJWBVW58r+gZuVsI1ybsveygNWzTJbF42
MvKr5pe6PsesC2OWViVgCJtdjDdHAygOFNYn5j7S21b4tam4GJx2DzmmK/OW4/sCTGFxXad9bIX+
D/fLwNlIsAyealaiYqsCCkC58YYgG/ZlUrrDHVlLq9zFsxH+bxbZkZq2vt36el+B6KqoSfAsL/yC
eTh+oVix19cHb1VtHctHBtoQtyOAa4LGxdudlxYQARkzxrBsNUOPmzol2EaddVNwLZdz8WpFasFo
H8iyamFFzlHxb844znCJ5kujX8hcx+aQu5AIMKjPSw5VnALRuQbHSDNiEKQlcR3hdd9m7TJtp6JR
1BJyVLwgIfdA9ALYXlcXDDZEuSt19QSMkSzbY9lLG98JyzRANMxT7ZkXf2Y13XU+EYobssTgHayo
MtVCEUl46w8AkXE8DAHhs+OcLE0/8yQLa3mGK8HYbi/MhBpjAkWy6NBR9RQpi09dx+wtjav4UMc5
XS5ftQ4ObSBDHJSYl1yPMNm0ZJjie5OTrtOZ2wQXPvfV3Mml8MTen5VKvgmicmKldjzPLD/JS9e8
CBbUfuIA8z+F7yzcYgJDUXmpZIACuMNaCo4hcKVT3DhuZ5H64jmvRjwjM8JTylqhZr3MxehO75Sf
0/DuajLYrPXlqtKXxrZIfVKIRWNqJInx5sTz3k1xaqiqiNKqiAvUooVSc/xi1+Qr4sNg1TLHMZpV
K7ujmg4weCySZdoP9WTmZ9drZ60xlOqi85k4CBybJzJe0p2OE2G/aoZNtMr+3ol4szu0/WnlERYj
5IVnfPdW8bDSM5s/Na4U6ytgu9zyXefsVDz1HKzlirvUdpIvPtbeHMwY4oEiMblUeWq3Yl6w2A0x
fbStfLP+ACkj3kSxpnyXNzVK8IUzAStKy9sE80zXz3M4KGvYAL7wrYSRI85sbm8u3HC4rHCKp3GH
xhj1HaaGSYVe6gcL4+qjTylevbI8ocdNjsUhWH6TNR/NDzqAPf8wrQvdJ0lsNfpXyFq7f+1lmFS9
YRLqN+5tg3taT7vM7lR3GOxy4v2edKKimEsq13OQOksPRmIbYfQk0dLYc9kcGkR+WAwuQfZjbyl2
SkWiMe57nytH3cAxHeanuhNxcDcOVtY9jcxVq4+hx861L/SaiDubEVy48Sy/YskOrX35FaD4Z6cA
yzT3CLeokyr2XJdbu/DZnugw9/FfV0T/8Mk21KwgT7zu+i8w2L4sysTeeLVNGtZpjVwhTDl7T/nt
TZbba/MeBE2QPJFjI7RPn1y7XeoITuRjklWhcxyQtfxd1HMC3cw8F8MBwpOHu0fYkILjggUUqVkI
mp/Bd9j6ShZY6UGCUqqFQ8kMvveAF2f1j6ETJoieMG6knA9jnGCWYdatV9I7gYnKs+IBC8OU4EDU
nphFDe4KbNpHzpH5Wlq7lolNMHPn4iAbUtZzFFi++iC2xm8gMW0jtzpnNExVP1iUokI73WKlK8Or
/1u1hQwyHt+K8OWGRY+sUdrg0PSsv9qjHBGsfwyz5YB1Upd3wUDchk3Uq1fs82bKg+PsX8PKsCfo
Lc7TshLsIpzey6slNSR9fcu3Zhu6YqcV+AB0Prgn4tedv+9Wq50pPtqV5H9Pai2+pQbrnAdFUs6M
OzL4NhkBTlZ5O1dD2O2LYZGBwD6S2OEXpXoBPIzoLy3Z1Ibdlrk2uy3pQaW0PmkggoUnGsfSsvV9
7OxTit0yB9FdEt5Q1SVZirIjKup1s/k3ZmVZ3w41B9apWJhr3HT4fwkGcmcp8CS146RTF8YFAmKV
d9VZMh6tABOtHGbsSRsQtmHEDMV+5QeTR1WEZjxMcK2mlxHXyPV8670ofGsN7ftfaAmxeJVh1xDg
ytwlInLXMTd9I0Rjgy8J8c++qT7xxv1Qdkn/iU/A0D1T3Nvljxa2Eo+YHS0KOWKJvMZYLlz1aBlw
xQzPnGJNsVg27WPcyqtvxRkcyv8xlqQkVdhoK9ok/ZAN4aXoGwz1Y46XY7/OlZIHA9ul3PmQLgLA
DCOmi0udRwh3ib8s7XPv+yK5F/XKyFHPkr9Vx1RvTsrKNak/dMHHK6h9As7eQ1uhM50bBPF6F/DZ
J8m2XvLEP+RRPH5OVwIAuc7E4B9RnqO/YjmDbDwj8zFlCtCb7AP1NHv+LpEg/fcni/0SQR6vn6Dm
dxk2VG8rSAJNxYZhtqawD3FxYlbLCA9ikBDWZwPAdH5hHjV3rwyKGYpuejkV+hb7gV6v/2N0014n
pE3cbkbGLp2kM+O9U4x5He1M0jsoz9nssQ8ECys5FtXZHkH2wZ3NHfdmzyTKmsl0YLHs60kRM04K
n56gqoOpxTPs4R2oELbKuyzxB2tLCHQevxYzreKIV7svt3kZQj2IKXewF5W5hvrJchkZBPFmQZBn
ujIk8TLe+oXXJK+L6BOcvL6IbX/D8VUM9B8ugJ4N2tgSkH+JB37lmGRpWpJ7i1/Xjng98coy41jb
lU7FqqQx6Gcy5P0QWYTKgtzp1rS3syb273LHpfI41f7AUudw6F0jHjDeyCJ4orHyWC/N4tTIf6kS
29OnZWygTGs+34k8sEkihKaq9PaQ8Gz3sWm7cn4MDLL36wwwwfmwYyaf+ww6SXNDfhhoq7JVH2eb
sAiyEJ5CJOI7Lee6Pdfl1BMLzUs/nspDYXzNqsPRA69fYcs1Be7a/rpUlIG4W7W09kGHcfFPn0jB
h1E4zlnHiVXek4ITtIJjTymTdgRBuoOlBFPhDY5Egn1pmBdM/xnXFcAJWqwXBcGOeoxoW4kSZOO6
Y+yLfBrj26cPs8rQH3eAnFRyj6jblkdOG8ZQCH6WG3/2gqr3w4yDi2zIp4fXn/AhkhjJX8d/lZah
XN4sIdP0DcxFdGXmQJHNr0zrVZ0UgVM/rbinhmpb5h2CZsSWJfepybAnzduoq/L1c4Z/Af2NJVA9
JgWM3hmPlud3Uu2SAV8pbsACoXsHIQirXGureHpYGUUh+pNqSvCdWRK4ZWRyDObgKJry6Jbz3Ba3
V9bNuGvG1WBfmmjDuvsaUcAuT/Jal5UUEgQBu1SquceYhGEzlHF+DrWi97sTOiGigMs+mOU/OmES
kltGPVe7VRdWzfI8agcO2J6l6U53Q9dv7L/rNCSDt5HJWLjW3vWXWrIVSPZ8ouvK4CElo5uZx0YU
dvsE1SUO9SlaPV80Z5Imc3VHKKfa9zTf9V8EdBQmZlU472aipxBEXEe+ODqUtK9i1j8LoTDuy3zV
T+gScXSw+778LXJMqJt1CaQXIbvak9VuVo4vb2/JZH33eSl+MwWniTVBMMU2tJTeTe0vo/5Hee88
5H5XMsWUReKkgSSiROhpcO+XCY1q31hZUZ8sJKd925jCI525TI/KuXo5MCur6I+DptqDF9FwZLAL
4abUhJSr5xGsYHdXcAvX34osp+3QlSeFQnRyJ0+/cs5Gsbexwz40b6MyVBgbWiWn2fdIc1cvqivX
u0mQSSSluI5q64zOROPjq2tHwJSCBctkgLDQFgOOJXchV47XGqv8fuKKh4cR5VP0yMVjfzdNgeub
oI931kFU9AcczjTmCh6YyzPa09FuZe2Sei/IfWWIPSXzdK81q5syqOv+KrcDdB/hjXrBrePhboB1
6n5MbcwujabHbHYMpBjqcxV3ngPiPGndXTdNlbyU2BeHx4CdZ947rtvZf89bX7r3WYyYcWOxgXS8
KXEagIZpwtYd35Ew/eAEFKs5i2lY0NvDLkkw3MByPSRZAS2XP9aqT1WTZTNO1LwPvW/sed1ob8cK
GtwJI05U7QtvJa8VOnZi3U1lo1C7W0PHs2HOG69vRR20+hb3ECAI/T8SHpJ08eDjDx02cTMn6zlp
rXD+tLgt45lyEVETVaUr+H+w5MaR+NyAbCl8J8znmCmoIecJ5F15rG20VmTGfi7LDhE2aaNlxxe3
JC2xCKwSzPT6pk3qbeCvNZ4vGGwopHhzs069ewimPpazGP3eqSfLv6GMCu2bHAOevLGIQPmYQ+u+
lu9+EAzW2U5w5iO/B4uL9S2Z1Hh0EfGDLysZYMCxJSHQp7muSZqKpK/vcZouHRWXF9U7JxgpGKhr
NKdKjIcLsAvkmBqfe5hwTpUO/zJdDa7kql18sYubbgn3DSq1/+xCPiQ4WBFqFSnmkPmLpnnRaUwX
Toi00uZ5sapq3ktXexCWcvyRd+6g1/4azAgf2Bau1K5p81xjbqiK6kFnOvFSmxu9uDONuQYQdPWn
JKNzl+NHJIXn4HnehU1gnoYKY/XFs6Bw3SwckQy16tE9N+SXKJEpOpDK14iY1CMiHQlOME22dxhc
0tK4zVHMH0avzk4NRx5xJIk1/p67p5w2MQdZfLx6XvwNiAnh8CTEhMV8GYaEmgCZzPc4ZmvvR8OU
yEmL+mz8s7CzmpEglxomnMbw0YoBGrHf4CgZ4QLOXYAmJqh62UIyVaPRO3brsoUgt2n3ORm1D3l2
W432rKBXWFZCfd07/zhPGxxJA8G5tjvnJQ5W/0B4rGDyihq27qbF5D6yptt+x4txxbRd4qH/BNxJ
eLiMZBtflxnOVsJDioJBQoxwq8DNKAp1Zstiw5eeuVMCDj7oohBce19Y/XGFzWIeAXeQoKK3nsyr
KfAVg6PpKt/c933t/Rs8r/9LDtQODkkQ53dgNut1V5WSqsru6FFolWkJ8YRP7D8mCVbOHwHeVbXP
KbZOUV6CiZ4zqwE6sZYevxskhatm3YZzvc8wrjzhha8IbJEcvsAN7EmMY9R29vwd3hPxru7Lcdy6
PFZ8Oe2+GccATQEsI3tkKVKsM//4sq+saC2fRbD8H+OiHDtnNhtfUzAHjHxpWnlx0ZVChhW6+PGa
UL1EnHA/luvH5lIOczTezb09vPIXTf5n3taT/A4KJCBE7bnujk6pxv5UNCOT0aEXebZjfgwTJU8m
wgiOIQDPVKSvdwLCBL7zomzlo4uP3RwtpGnwJU5T5xcere6bZcVNuF/HMnuSSIFeKnyq6x2oThyL
A75QiVwQFHEKFx0/dc66Cyws42Tb3Zep5yDf8nBTFZW0hsPOZedC/V13DSQphK1saghFd4FbuanN
VBlneoKZkpTZ0KjwCH84B7oRV5SFRAgEL5LZsU6sF1smMUObLgqN/I9V+mI5uQOYkAfbzjNzRUOx
QRX/tmgiQA2DQ4G5DrhYN5U9MYHbJGTtqp2sSwvbGSy44C5nwvgXvc4KfiU4049xcsrqmTkw9o+I
cfMd80HosPGqWWZYZNzy+WAb64jKGf8iPTXnxALTRRTDLwTh9Sh6zOnFq304aYAsZD4dAMswgFug
Aax63jYj7DrgLASoMc8S0rj3SLYiA2ZDCXCgXpmwc68Kd6uY8g+v5EXHQ4bobSixapAakAmFfZfB
yqlOfRLgKs68fA3OQ8Lrzxzeie9zW3X9dl6Yr5xRDFVDRSVg86newdsouGhSop2zAEBg9J2LJVNt
e7hfDl6pOHrWtGNiP/LA/LMgqF7pAz2Q2wxDqr1P6qzNDsUU26dWNIN/QbIkUznVV9QLrVXxUiP5
APqjW3C3kFfjg2HAiLwfNA6pb4s9hbdDFw33NhuQmy07v7pfzYPDTFax4jtExWM7BAN2i80kLYPb
jVN2TogiMos5rbuoZlGxSqboSCXAYFTp2sZnxviIBVZ6HZ84DXDwrmUxLSn8ohWDJZNnLzmYeVjv
uoid03Om/eYQXifiIUOb6BAuYgLTmhAIKG969nL53r7ji6qPjEFymmR6LWc3WFMQjedYILs4b46w
gnnYESgs8AIQL2n/aBk61aWeiOweqNramQ2rYfZrmLDdZNKJxWHWFYg7j7TBR4EZnEEpPfNbCMuD
1o/yiUUYIfeEdVzccZ6/VEN+5kCluXZpXgUchcjyxMDzOnR5xaid/ZsceKG9WxG6zBf4E4b63wwg
O+LTdtYWDZRBkdnsPSWKG+eYJIb4xuYno/aFyZvgpokGjgysIZzg5aMjTcs40ylKJ8dA1BfZYgzm
5Txv35opWY/95Mj8o7HXDJaiCxRJ7cvRdCPxCuy5qdQhEIrJdRxv43oquQOrK5kmDdhE9nhvmRlZ
lgVKKHZ437Bej6xMImVaE5Dm+lrx1C+z/CgXp1kgA/VLnXpQwpIdc39QvaN2QebwhJxtIpjjUbGg
8i42ZbSkUWsUW2MKJUvniX0jqv5dhmFggpDFAnAPgBnHe8c5xZ6DnUtr1J/cMQIvNXd98jkweUl2
SHKo4GUjXHkU7Uw0PM5yeSZ9FsQ/sQH18MEZb4oLoIkxBRFmYqYpcjmVfJQII23c1e/4M8pftw7Z
LM0tGhjmD4O+p4dfupcG0Ny/SZL5I4ssGpADLksLN+XUTXWbDqXGSEwsyOQXH/8nck6lwXy4Lf6c
kws5HtZJ2ZrmoOtkCfamHxvzXLpsBWWQmsTiPAAzLTAIudlwiMc2IF0rkHU31YqPFi0Y6GuNJMlE
4yh0sWDCigFK5Pjnqz2GHbrNSC/NY2jVRqTl7NZivxSuBILS1NydeZxoebuISpwFzzoBs2i1Dq24
bsyT3WA/ZkNlxbvKC+RlHVYH8/fKm33TYCclJd0P8lR5xO/T3JU1rn9T4gXNMocR6IYtLgJ34RxN
l4XgOR3Uao2XLh8IznWKgu1lZEBfHFxFI7OJTFAFf9qZmNWmRvD/5YrNH+KJ1P2BvFj1aGnLh31w
HRahO4/LiJmJGby1gd3BbEo7S/AnCq8xFZ4VOneihRBWBtKlqXGG4mEESsDPK5W/T2yM0ylhCqf5
g84uvQ1uwPUOktGcb1GPIkymKHewuJoA33gSuT5O3plc0d4hhC22sVHWn3Cy5gVrhUMLJyswbkTt
5+/FKFJaV0QDjqSQRW2siSNQ3pb0yg6rAF+XPpoBfzgeXivQxfpPiLJa3jeVnUtiyjDEqfnmdpwf
+nF0CboTNqoOhR1Sx0pLkUFge1fHHGFln8i4TGQHlgR6NBm7tjyMvSfk7UClK49DrfNvVXEIo6za
y0tulPZ20qwgnEqmdwNhUcrhDQhte9g2rH05QgtXqPVFJV+SvAzCfetpLfe60sNPkVBoX5vi+amr
rEBsPWmRsKN/8KDp4J3V5IdX/73B2d/s6tp49WYpKh5iv+Hi39DJ648kF1GXNl3nVSmgB8WsS7jx
oVv7khSgKC9tbprXGcwEzsiuq//gLsybGwEA981xYefcgCzyHpnzN29gdVameW4+neNYSVLlGHHw
va1Gk6DMltVr7vCnxX+ZqObRyQf1ps/46/rhLgmD7iQngZEUSETyStgakrpqiFLjvKqEufPbnFh9
WTOCK5SqvB1DBbnDUmgIhQ2yQdJh05O4oroyHL3Ai5K/oVKt0Xuffl7tKxEwechcINx7wVaCbAt4
IjnXGUaWlHBirY+18sITVMT50DVqJnGgiwS7tqY4uSNQ2dq7sjcWSW7BwgoScDjRXTy2h5LgODIX
Xjs6v9XUnD11ZId7YGTrq5NVrnVb9AyrrtzzkSAidABe4AxGtp7LT+avNo+sESqJ7pqwyqwnRlNM
j+IlGOezHQ7edFqGvBn3Je5va1NZSfJnGTLwEw0VH8TdxSWDFU5Lbh+JRNL9Jh0DkZehjgOG7tYS
BR8EzKuY22PCMGHXoJrTSUZO1uMbN/iYQs9EzA3XqOvaVGTgtCGN57P8dNyEdmOTTcX8qlj8hfbr
zGMqZysqn5qrQ3gzd4k13Ncji6IOc8NGwtNKO24Oc2VHoMHUgHFnHWr62WlCu9iuGO1oHFmeO16k
irvuZ4JycK9nuu5LNsKJ7TsaB5TbwocNvpmnKuwuKPzAxGDbqQHXhM3hrw2xx7Rf1+qx9qPmJ+Nv
fJ4qmh1y/XyQiJZKvcAEnUcEx2Zl/hsZSPuAzhkPiAATuCe6CCk8F3WXltEai2No8GxxrNWJcx6j
JDovk/Hegrhs79hRDEzHwdL2VtguFC4/csGTImIuz4byCeYLofLpFtckM/N8wcFJEF06feoUVhd9
rZqVGGdWDMbFoZzoyeky0YZTAbOO5LAFCREUCsdNNZPH2Lo+QNdNBALnldktX3BluoxzoVDLvI87
Gzc/RsDQxmPZlu8Kwm6x4wQMbjU5+3o76IYBti6ZQRzwolJ4AjH0qWo3RYCMfVg6lOddQt1vbsHE
kn/z+UDleY4sJ38KmUS5pyVixHIkQVB9NizKCd4c5LWTRIvP2PTBSvtbHi1vvbGEVN/lwMRx0xbU
eNvVa8viDHx6bPE76PpbBFb90E52jQkvdCHG8d3R79SRWbyLG9iEhOhaUEfIhWnzCTd5/le5hpMx
GnIZfskKsWyLn1ENu6qCdbi12rqrU5ZtzjoF5t4GO4kU89KSXQqOpRb1xNi4zJtH5GodvQ8RquNb
Yxdu/KhnXpu0plOcz6Iarc/JcpvwEFFdeGdnRUfeMjaKiy0bDzIyE6W/PilNL7mFmUhkttNYzjZD
PCwK3c5M2KUF6PZog/m5Me84jxz3gvfWXU7wS+y/fV0m/tkNYtf+IL8qn/q5yfR5KlsVEYFwnAm+
K77cB9qSJnsR5BGyrcKnvuxGcLBPC07AnmmDnE5Jhdz+3APkZZeGJ4ND3U3wvyntASwRR6gwRXzi
UAuD2xjSbrlRMV5PtoaxZOFYJ5guSdpVSb2f7Bg/WMJkZuvDhd4BGWflpix9y3sYNVsEL5lx8YYC
ApTLlgEYimKrk+WxMDlLu6jaZ7U1XhmAtxidPt/2udPqTSuyFld2AOYOe8pQkOyhHoCAOGbeX79H
Lbi1MV29A9ir7EPGTCLiK3fnp0BzP6Vh0bsry0NENf8GsNCY8iWIMrBo+bB3LZBnfDVT6aCqrFMf
pGXFhPlSDGh6btBK/yOaB+l9xxSep4mFCCiAbKGpf8D7eNOWGqcnVhD5MJaXbE7OqAwOHf3aiks5
syQ6JQaXgVXtaai2BYsdmGhW0/jZ+U7BqL4fg4DkcDR8J3UHE2Jc/bFkGDVj9gffu/5amUfzAAba
/11b0hm3uZaG+VZcZ8j/Pd3MMEmXLo0uuN+wwYNKDfIuhgE1NhYNa6eA0UHdjGjWG7+Z7tmlglbD
zDaPtkGtDeDSiT2OI5bzETBSzV4ROqz+yhjEB3XECZGhh0nMEk4Jbo+pkwinLbtpuwHxxnFfKdZD
yPteB0isrgGxeEUgNy430j/HYCgHhjv2PywIyFlSQTfBKZwh0W1slc0PpDwlFzd3YwEnMtYvGofJ
D4h36AxJqbSha7DBgdmewuUcmGA5OtTFC45LWMPbAUzT44RzFZtgAzJlM2AW8lIQkPKzqFcQojWi
FatV/Dasbss1gpQRCQsUoBWo/mOdmLVfnUURLCndPjWrkQeeGPg7MA6sxwG7TEatVg1nL0lsYpSB
5Xaoq9L/5yU2ioblec2+NLX1jbUeg1cwJtW9XARD+Qxyl0D4bcY3TBbwYKOKXWPIoO60rcVVLnaI
OFzjIeBC08Rb3DfhFvbz1Kq+2zGLxntdy9blm1Bq+UUjaV8Dgn8BBC6mNBu39SQbdhBNYFAB2muh
voUBsdR2/ezrofleQ7cAHsp8hmV4rU+KLZvnDNGuDkPEc2TVjePF7VOh8a1uGo3Xlj9NhT8GhOqR
Ly1kGw7UjoHcW1lae7sIBfu/zdVn29aFeBha4eYEOku0BlxuM/tLTAJ3l42wa7N16MxeZBcOD9ya
DTzCIIeP1pqOxfUhhuu31oaoTQHZr++yDfH/8Wa2xTZSYXxfOooagSZbEoR0LdNspOPiDwWs2YPX
yQjV7TOSLvGWnc2tQ3NQIX7j+xdvanLXL5gBVURAE+N0zqwQmHygin/X1hhE/Wovz1FUB9Db8FlR
wfF5U67lyJ6mY62H30uLXJshl2yzQeN+cKMFtC543nhzdVoeWDPTJWRqR8LsFUJIua14n0/g7OLh
zFUZTJsCjgX52CLG2qqJuHxqt9b43yG+PqraZaTUdFn80xCehVkSEvTdRyKM3xzTopk3lK9PyJv8
JybW68KacuLFtGYpot3aR7A9JiB7686Ns+axzJ3iS8graDCsGal1gwcPeRQTTxfwm+wudFrywxQO
3Ch8ENzSJkuoo6M8WfrtUl67kLbrKJAaN+zzXa+8Cb2vKgd8FOwGe8VYyqCd+Ms1em2S8aQcXCHp
jMfgr7Va+V82/4wuQ/zYPWVhu74rzkG5TaYm+lgWayyYN5XlK2Fg/dG0gRsT+/LlfQwbyd72nga1
p2xurU1JF/ucTE6GdhtKUEFMr+n3vQq3OhoEDkRyVHVwrqKpf08MgtY548P7wUEINwR2HN39WhfR
OcLBWu6bHhoC8/9Z7jqZRfdhYCy5m4K2uLjtwpHsLVlVwOYIxL2i/vgxJa/LnjBGYm3YmeS2O1iR
zBYVEwokaAa/rB8IaUFXsTBvksGivTQIRpiqzKGcX6eIHMx8/hJMx1JO2WPdemAwlIflMl1AFffb
vp81EKqxtP1moz3X5WGxtX8mYWZ9JShPCeX3Ut/xWTKynlj5eGLqxV9A9ieX+47tTbRX0yJuemqJ
Po0TD5f5daX1s5cxRxs2THccykXA/ITbCU6TTUH7aZ2LV1gZ4AQBYuu9whgV7eMJOD8xIOSS8aEZ
ccVu2KDE29utA5AJBsx5fJMHZfyNtR2/t9ePwz+tMB2wEqTXM4s9ZzieP6sDCcXftI4Y47srDQAj
Go9Vj98NddrDxI+Zo3MPGpS3/Giw/4+Ej9mosAAiwrTEPpmsPGKrFsgI+BfUzKZXmyr3IwoM8vze
0EAGR+ioTDMZpoEbZojNlTMU8XJk1EzUqlejOVYsQqiga9bFi090troJCm/4KsdwjHdx4TQwlYew
+BYcTF/Uoqzo6uc+KWiuKTPTpZtJqI5Ik79JIsI127bFEM39mRLOi09owIJ8bYKjlo9/DEbpXxQX
UfuXdTyGhnae3O66Amq8djFQ21q6CZHI5E/k4BVL0WPzgGgZ05iDK7ri4rU4jrfXYg5Cf7MQQjP4
/0lwNuNUbdcSuUE2hUPG38v0F+Non6LaEd1yMfDME0jxLrvj+XD7VuMYAtGqhqeAgMUQkuqJ2O1R
4rUguJwjz5zkOo6vtV3xc6yfMOK+XNBCNlFjxV9JBsSKqox4wabDbl0/6Lye2MBSZ/V3hNqaHGU0
x6/WGGuD1TAkSeO1vfw3GJ98WAsski/GgsTLFmga+h1Yvng8JNPQv+BYHIONlDoBU9FFLbtx8nGJ
Xmc2GL5oUN34CLxkMkdn8cBY5yzRMYeEILXYBX1nt+kczd4d4x45cxQgubKDDbvOcKOdsZy/cyas
9l8Lq7rLLTE18HUIeh+0t4QPuUZsfRelZuJcebbQp76OWwLgkNL6ZouOVTZfklHnPKVdQb6YmsLk
xG83Dlk/68I2GV4uDNLRr5IzxD/+FKu5lN3qJYBYpoBJclYNwc0U475kiVKZVZvZDwSrpKA4Te49
u+0pAwW8/xX+ZhFigvPqusL9obXZMnErYHHhCmmXnbCbbATS7daevudoKdq/ATPu8eij2bLoQyLo
b6AG5d0zefbePDlVaJ4M7lVUqkXFvOB9CKyQZ7XUQODXyn1eEd4LrvFEFa+gnJPlvZgq1V9sZ3bd
24JV3xx39D/AE4gKZDcSGx/rjFqicLsoJJlE2rj+f/ZUjfeICBWEI1HVYypiL6RUDRiubJDZs+k+
lqMxx6Hpxxuud64asnZa/aKGsc4owHqE38BkeMtk546vuam66FbXbAxNbclv/N7Iqvc/SJE60WME
ypVPGzcyiitkLHxDbMKS9xziPaU18U58oay6sPdayvxANV5G20a7zNh5/GS/aTHxTl/YwdFA4Rph
d8yMRrcD0gMzMm8WNbwSlAJ8kcdjJu+YBvTBrpfI659y5R1p+M7+4+jMmtzU1Sj6i6gCAQJejWe3
e55fqO4khxmEQEy//i7ft1Op5CRtg/QNe68NtnePnKHKn+CLsRzxpKne0Ut2cjN0y/SQ9RNEo2Yd
V9Sh4FuDo1v5ar6wz+3Ee9urddxavpYkk7DyxsM9JbZT/MeeYHZPGrvF8NgTeKfeW1fymDBGYeLh
I8bmof87sdJFShTUKDFWpw+Ahxpk9sRgTih1aEqwHG1gz3u4ZtgcqUuvXdquGpGP90QYhQ7fXOBc
+F1RYSRfoZCZ/QzKcAT35Sb2GQiNDu4N4pP+rmJTe2Ds0TQI8NEtnHCVAO1ZHQaSv7A3fRY5aJ6F
dcpHSxavFIxo5OHwV9oe47rAw/IaBrrxXvF/udADGcHh3kMDacU9wArMgliQbdDmMANec2QQ8kC5
bx9RRVThK3s/MrgcJJX5VslFPE40+8vRB3ZwN02p85pEZfDQWxgFdqVp8rPf2IzdWFek4FTymmIp
Gnj0Ce8Yq7u5u5lJpGFt9lRbrNHPA9YbvLw4RbAZjAs0HhSFg3VakUNmOBhtUIQPbp/q8cdd+2m5
Z4OESpME79z9Lh0Wtl+8U4W/Q+OJ2oNOxecKNxXyzW+S4dFcBkwayG6rAj3WhNIvGEIpcgMMEZvA
424+C+Zb3bVpWdy3SiXDtYusCDGg7WVjgBktwpqq2dxjPoAinUWsggd0UlfXjbpX9E3NDz1skPxE
/Jg/JugZZpZClCxR8rX5D4sbmnfIlYL10TzPWXaa2zR7QoC9ptsB3EEfG6iu0ErYHFwZ9Gp2cnxL
eRV3orgdRz5GrrizarH1C6+rn5NF9c7eW2v61GFGtgouZVoX8r7s4MEPaz/cl1HDoMAPM5YQzTiD
70jqLtp67JN46vJ8arcj97H17jPNlZ/DYL2lmG3wUbTWwQu4KryGT3hDDoQIrxWN3chEx2251jXe
IkHJGimrIPNlXjEYD2XOZlJ3LNPCJZjvBkEMNWUa5HIyN6LaqBXnQthe28rWb0un1Q3ftjr2Y8Gg
2LpqiOjeI6D80jsY3nZ9CBfeuPdWUF5tBge+HJC5aCwPxeBHX1kWBv9C1MMUBGs0/i1rWZPt0Bsl
bmLA5kUPsiZsk6ydBiVOM7/T1yLnWPLRufMaVFIkek0ZxUiHS+uYMLzEdU06SXZylA9MCHEEDtI1
J2zhkOO++AnQLCwvN6bB8hChN4Vs2rHP3dVLnuaxRFRYHCq7y4n2rLs/VVTZLX22pdBMEmTqHlOK
tXbno++/6yI2+luG6vbEPFGJCaIqTm8kzmX1MC6dz/IIMor9DgEHCh1walrAMajFejevBWxex42U
OdayV91+sZm3o8vpRBWT6upYxxLfNg26W8DkgjowyJgoRlvv7QCD0zZhA/bkU0cCEAV13PfoVk3O
c7hYzfLh/T9cpujmHJetIObtirp+PlEJedlViFZ90pnW/UE40geC0Bt47KnI+i0OLYUhB2La3pXN
tLcCMkE2ZOUu877uI52f6pwhI+QTJ2LYyUvTbgY5BfMhYbVU3ztUCOvF9+Xo74YkELdYj3ws2qPw
M+8xMaOnvvycmGiyQpbeHFjkBu8JoWHQ1ypWnTiyQyBscORJJ8iFNUy0S0K8tU1AReXJTlJuR1kq
1ZO3ONXJk1VuQbV1+3XvMBxTj3Jc+38Rkle2F8sSOvWlb9Nla8QNfc10ad2OFnP6C4NaNhtWi7fh
cYTGT84NXovHSoQq3zsUHLfgkrbwPjv08hjP59z6cVwbaxtLHq/eIcQzbh6PwCaqI5uH9XkVaRfN
B4ETyaPAxp4v+Doml6W8u1rWBTUT0pC6Tig1U2mxgoWhh+NTl8We48R6RLyonLgdcFlHpPmVst6F
0gvGuMnYJiCs1i6dqWnM99KH5cWf0WjFEWP36CCNKztoSbB8JKVkQIUbL7XU3OA4AYITzbQzI+uX
XARTA52YbcgKcmBllSmzCNlrI+fS+siQH160qYI5lvBxln3InGii+EAyQEVJJQzIaB0+VvxA9R4V
HkTkwYAkQjrcPnHA2S8kgiTrk+4CCjzWmm1DrTRjN6vUDbns+7UFBKEaPgmqQ8/hICFCDNskbwki
uG/2iKLgO5wZYKCLEu6xrcP6wem89qdtbrSQtQOR3EXR4t4VVs/lP6xihqNUtPalVs5ifms7j9ST
jXdxT8Gs6OkXXzavjqr99Byw467ONoOyg5e7GjXF3Aj7SbE5RO7hSPHjObcnJQ/FRM5f67dwT9wQ
h+cC7HDaSZJIEioT4zATd5xUbVeVAvUmGJKsINYHbvayzGPibWuUEMF25lsodzd2qscRT3Tnng5q
abjpB10868Ue7YNnCNzcQL9gyMJKDXzGKGw8OoRvGys5sEeW7Az7NAn8QzIytGYP0rvrs5fp+S/B
FvJfR0l0BwUyQ5sgSKc+9DoY1zd05FQbvjMnf7VR6XDVjpU8cuBAxEKzPIARc0G1btyBKv/0/0iQ
T3tauCCRv+tE/CGmmWxnu8NLsgNMzslZq6yxfqweU68Qugwfyiz33/F5tPYXe9UmfJ4azklUlFyF
NsHJq/Jjx7fX4cudR9tiYXRTPWyzrAsThCC4ljcTHQDi+DpT+pTD4Q1eked4oLDYhzLmXz3s3rCj
NMDAwsEpFZUG6LjxXXDpNr8APtXHpwO1qjlPTpBOW0z+1R0qvz698hVVX7g5SzI2ehWMpDu0/dX0
IDxh2qpxvAxORojcJnPrlBear7z5SZkLyU9P9b2gcWhKErkYuSJTpyfiazF8v1R4ILQ8zp6anO0Q
lMAdvj8wMQMelm8wB1HIGWAn40nrcG6OVYBUd+8B5tTnjArPP9qun1wrOsn10VMreo8+WOeUfJBM
pCe6YITYG5sdZXLublnbj8gJ1vVg576yH4wLc7wGjsZeg0ydEiNzZ6hSG35arI9lJPynxi31+eaP
XXftbUEAKMN9lICr/omFWdp2RCCFUJjc8C3mP+eMI1iyf2vDNO1fy3Hqxz+DVffNgOZLB8tzG2aV
tdPTfHvQhZC0DlRSr6koSYLeTDxIPyzjLPF1Eze4O+iHifvoTLmJTpGiWbsSDi7PK0kW/h3CSqaC
Ia/48MEQ01SHqHKtOc76aIABs+h+CzalGnY9Qwtu0/DmgI0r6cn5Z0mSHh4xj+88rHEUrNObBbfb
ffDBeLF5Jk+acf9WLRb+91vPdkXQrrt7Zomy37c0FQgwsorGHS1jOf8MS2MYLGo1/SkmlSyPPknk
+LaHMSInh/MWV5s/+eMTkxTHQXp3k1Zx5WT3MC+DmgkcAzX2+GRoxcJfpuaJgM6+OmQju8R4IjLk
bNeDJN5iGjhFy7xQLYr/Nni4uXFpl8hj9DZydmrrsSGCbNn4bk+yytCJ0d3bE05wiF8Evm8n30pf
iPwQzhlxb8CPYdKx3msIAq9zB08/BpgeEJcyjxlbuXkM0mBf5451JjgJuYooYPHs2IJSTakhdLq4
IMoTA06Bqok8jqJw6gVqcGrr7Qo8R+5dpm6/dlQsCeuIqL9nHHTTZUKf3aYYsVc+jRk+H54PKpAp
M+DAGFjUzZ4BDNt1oOI30pkgNzIOBtDibqdmTfCMq6YtQ932MS2wYsdd0tMpIG7XxCDcEoEXB8Bc
HA7WaJ8d6O1/AlWb9m3A9C0e2PbaIu5k6qD6BFB4RXJYXjR0xTVeCzxlhKLVxXQmV6/45wAESvcp
qLOLG+g8BXngdvNbU3QWyuYhsi4FIUryLrfdNTrnud9WALK8+V8klMk/OMrGpzrKg/ZM/g422U3A
guypiJz5Ria2JyaJ4Yh81CXEkuDyWdFcTGjPGEQ5lDmOGTDPsuocdkmbtZ/4D9fqgW+zac7Y58hl
W3LwZyd2iPgJeMzd5W9BycOdYWRfszDF5xSHghH2louG1bylkolY7oYEIgrqpPIJGymRtCus9+HG
MdiqQkC5NvravD1XwKPB9zANOwYdiROwAxlmbQ0yqHK3OqDCV0SBwZEtoZzfqiHAf9IDbThqT5dp
jIr9ljlJ7k37PKRId2Q01dZLOOOq5Hhj2ffI+MB7slrmAo8pnxDx6FnCiMfDu3oIrAJ9qmLj9dPW
RAxv1KQNsoLAmw/WUudX9snCOxScIOfJnqcMVQjwzfvI8w1BKRzAhYvt1Q+bBzyz9kESYgOism10
v18ytPwvrCvTV4JTG3VsytA6TPVA+Ijdhfpchswbn2bWncUPDnkD1y6Ua/5XFxYBqHBAefBZkLrd
x4ha4xxYnU1G5oxhfeystL6bVgy5m1mXLlzjAE99HGJ4VufFQMNmCxb51T4w1gxkZyGtgV+ZgOo4
/Jxbi0gHphIj2zRiVPz0YQR5N5+h+ABgz6B7/gfs0CBjYq/3zPef8fOFQR7sShcKAVKCoTIfVZW0
WKkDdoaCTGImkOxbmh3XofYOA7cOppxhQmarlwrwKC4Lc1c37KoebY0BitkF1mESUPN2N3UFnEEW
ICvlL9heQiynPll3yTSByvUZyQR3HvTSx2wksi5WWVZ+DHVYuPuQmPmcNPXVf1gaBwUBFqXOx6h4
g26vrHKe0M+w4GCm66KEKJzoG/8RrBsYIkN33zIUDzZIatQ3DLqMyVNyIxsWlHIsxkbMM5asCvL5
Clq8jb9ASHiKJhsZobAL9dRSldlHGgXx4ffGYT1chNMxR9e9Ps42wizkZ8iwMVKv9gXBETljs1Zh
9JwhC9C7VRSasfAg/mMiOtHe8eT9paSezmhEER/bnMVQUUZt/3fTPRM4SYqie+6kMk8hKCM/tqwJ
5Q/CtKj9Wsj5utGwOyKJTFn9dfoc8XpMZRfuobV4yasJ++zsgLSs/mFdcuHN4XwViPiIgAZAODGZ
J6Dbne3xYEBPzO8ezaz9N3HcLj+GSJ0YCuJdBpHvNK9j4iOdWb08xfqbdkR/blmXjcMFFkYISR4n
0W6Fvo9LofGWlx4GCJVWlC3RF9F/AXAdAQgQqEmT3ZOpsPBKLy66o8wKRA6mcs4JXsyRkV6SMC/+
6wOJvEwCPYMoR26Rgz/hFq2Jb52iKBh1+jLrdbybFpbFcUtiaxLbQ72QkIjH7EFw1/SvfhMm7abv
hiY/NKPlQYOI5vSelRo/uNCGLL3GacUlGmAAbnSyYheYEK9yTo2Z/qXCNil/scfcfaMNkYfHoAL0
cTS91R1aD4P+gViCW2VosWg/dXVXHmeNuD9eqmDFz5c6+gJIdv5F2FNX5EVQad0vufGSbda3Iaxi
g/R9C/zQx4kq4Rygryex4WjrcEmJH/ASovicukz+Y1zEkQEmxERbOmbrB0k03WPW2qAbE88z9Xu5
JCtrJh/X+gt9PahUK6BljFFIIBsDDCKOJOaZZS/XVqrzVGV+e0epN/MbheX/B1lvAFbVi+CQRGEI
2kvWSG9TnPTdifhADHMLnLGEUTof2Hs45O4rmPWQDbHEUgWSJhWgNgo0gisGDH1kuqGGzzRUQSAv
LmXy8tWss7ZOM8mb117WuJCYNHrvEhGLjPPeI1kLfMEKPHCy2h71n8wUekCiL2EA2JFGYEPUh3eY
ohJiXwHP/rXXpJEdQZ5nsOh0YcQtysCDAGv3DPRY1NG0i7GkNXQiU1r4HGZzcwzZ4c7T3fIARUh4
CGOj/tZ34aTeicJNxj14A2JhEN/D4W5HO9QbsmRhkHLhmjvSK28sK4S59CbLbMFncot1yxrB6G00
LfpjnIhwooZBi7ZjgoXxIAyEeYOdi9ZooQ34MrplmazQEXOso0qy0fCTUrVJaGciIpX74RmaFVkU
9KQWjjVbqLPuJ6nvbJrhG1hxCKaDYzfdPa9ptl6WcvS+C6ukayeVo1/vymKxf3pyiFScrCp466ey
oSvHxk8QKSdpFmOdrhcW/LQDO3CN8o3mOCU3oXCtjkARO7qfS3sIr301cUFDzHDesqmL7plUlzl3
XlYxJ2+m6a4RLVlQIFPGvV6hol3LKc8fZmcK07hrNdF6VmGa7MzFUz7UtK0kPzpBFF5nxqy4tN3B
/a8AvHFwgqVEqh/1dIoIJeUZAubMYSGS7JHLzJ42LLKls5vWHPll1sKZEyhheJy6zvrEyS/+hFVH
miYm5e5A+k/1Twmr/W0GstIQIcG3celki6KBMps6jz5xlcCFPGGhwoStRzMsFqYUce8MSNATp2et
m7gDQa0t09u7kew2EfNSA4Aa1IqSbxPw8C7bdF18EysPYM/Wmaxy3zLIc+Na5a73xBa9NLvZLgmf
CtJRJ7t1Be2NUNWq1ZWigZA/bJZR+sID0xB0yPSSLspNhndZtpRidkGKFG7vCMGoM/JS7JoQPfoW
8AEm8R6D7z9PjOFbSVlLGDMIs1+YkqhFxDwt5qqmVnQfLhu/XaAr4zMytFicwGwfPojwgM0kkTE+
2CpDsE40M4odqFofNdFPUYzrAmhEzmnvs6kah7Nfh7O9LUlYvvWj/vi4eAy7jz36uuE09Xn4DM2A
uYHH1CLin24IGM75zIlXgqSzIZCCLr+JEiITMYNm4THs/AApj8BweSIaHB0y/DFBsh+Jke8uPYT1
i7w4Ack1aX2d/SlNn9wxQE7N3O4ToQ+CH9/HUblj8pSxZE8rr+k//DaJ1hPdmhmhirYRKPUwWe0j
5ivqRUP4n30DJvnVM8kby8NiAtqUDK/ZCXtbWu8VAZntPauu8AJ51+ehk/h1oC20cKZXcmqqSw2V
zTkk+v889jkMgZK242UZiMTaRWvi6UPuQfT4RqAvHqaZonDrEIFhYqGBdlF9LXA2YgQgGeEk86SC
Sm/UMHjlAYvgiAfStxzB5eU51aHr3PVpFG7A9Lec+qcadBsT48HHvvXu2+QA/NTQKeQlgisLRywK
UuOoxzDzkFNv+duaxeK6Lh1GF8w8XZahXIgT+KOwIul4BTHAg52PzPYdxDUv0BSmdj8By32isPTa
3bDOzUX1lT1ufcfDtt6uFCSftEVZemBrMDIKL0V/jlyAeVuKDTfaVYPs35rF0B6ozJ4ADi25f2wD
Zs47oYX8iz/YcDgaro+NahrxUYwivPRRXnyGLaEWGyJZDPF4WnY/rbbpqLuWeAWSb1HMbHwWZHQ4
zuA/jnjICccL2j7cDbpvWvyObXlyEdmY49K2s3dgPENSECUki9u5RGR9IKGh/VqJ7LQ+bXshWt0C
iFfRzyTjkbDS+THC34vAwurK9seyUOjGEcQDaljZIiUkc89i9JHp2v2GYLuWp4EAgWsPW2XeiGQZ
/gNoUcjt6rk4ZVeJmftI7sQkd0zP2vo8TuvNtQB7CTUroW8R6z087Gjd/P5P4KT+b6Y6XN6hNVQr
zjrSnrOxwSaBQbXKTlnjWE8Y2zV+tBDJxR15DIl9oT5PUEEvopv8Q0tmVnoik7fawpZErhEDPUrq
YxTBIrlM7gKBBhQBQjaPgXZMR1NnFza3y1OS85AecXIu3M0yI+BT+1yhSPpA6Oyp7JHHrcHU+S84
4kjprFOTuTucRzgIEKpO0xYAH8lLQNXoXPKe+TkEdNdk+S4YqptaGETRMt9aCKwlEEr0+hmNZvJP
ll31+Z+yLHEnWrUWhK2A30fLt6F+RBe84c+B2NuzYS21sy3wcrg7YqGI25OtR0Nb086tMCBwBpIU
xf94i6cKtT5siGFHtR/9M8hIh+NNFDCwg6Nd2Pi0/cxxdJV+pG7DSPNBsoZJXoiHw2IJnzHCs8lL
ghDmslS9cv9RhazFfuSC+teSffOlBjKzT1HYAbKaWNCsCBsEWxOewCY646zQZ1II0uSsut55GSJZ
81qyrXD2FVaq6UxWxPwfIcz2H5g1TXV7Yapwh+9GsgQdQrVutQ2RGy2h1d9DapusNzHigkqWnCkD
88bSpVFOcyRbTMdK81rDlrGvScos+68qiQc4LEgS+UwhWHmfPID4LuIeyXVyzPjyxa+Wg+2clhw1
H/MtNVvVMQhcu8S3Krz/aKI7tPszX9E5mSXBsVvL8Qb0kR5TuL+WX1CAh7x7hCMkvbZPwK/wEltI
eZOjs/BQnhOMrrg5BOJRTiQBfT7xbU8FBLcS9RHLhFGu2YoZUCzUFBAnbOJcy+caMy6XkJ1klrwq
cMzWhTsvW3dpBGx9B3FDymfH6dg743QZ87098i++Rx2NOGvqfX2SliXd0xr4FTM5T+LSGoF0ufQy
lt/t0y6o7nlOExLNRqb0AI9L2DPBUMtdDhjL4yNlmTyf7QwRHjNiPwzeauwNMOIqHbgsiFvzaedK
/HRoZ6LXHmMiIHwWhOdo6g3hurIInjnnLRLNlolRK1iC5m5UHrmb3Voj0wdeEx17llTE2DuDezEg
g+cDJSbNtrLCkOkilpZ664ez5++RGATVh1uw+jhlEyX5a5ShOt+YIc3klWgJRNDQpGWOuqCoZfbC
SNaneS8ZFMjD0EHtZrRb35gUkQ+aFVR6wO5mu6YWPSuSeUJMXxBYefX9CqIq3zNJS36bFj4pdkXk
aPt6IBIzrp2JhRQtErF9c6DmT2sd588smKR1VL4KvCszNWx8SCnLrYZP8rcxykPOKAvXe5t6x7E2
NbbuCW2hZNC0olUoN8toY5cvjJmnXU3QTUSOlaeao9euUbgDz0lAC1guhSl8JAvpnJoyfCWtVt0z
UGNhEt1E+lsI6n1FGBBKa+4d5X4FBantG4roBUho4iNgJPGL3g/4PqE7oZ3435QUnDN9Q312EAtj
jE2CzAHBbUWo0aGOPLLmcXzCPhWDPz2iyA6rt4Bh3i1H2IgLP9bicl4iItmWSQRy03WB9kaVWqqv
COf6AnJA5aP1LPsG8UtuoK5g+0XF8Q7BV8IWxMqDDn9CNCB32hR9fkkIdkaaa3lZeVnU5DVfq3SN
98M/Sic/yhdd4Pw0PRvVI/b0NNq3bu/eDyFdDR7wLLXisYRyceYWWsFRUhjydzqysZ4L4FUMbVbV
rcPL1NptiSbcgCA4G4Blcm98BmNn9hVm+clEOX7e0KawZ6Z1ZBqZJPYWbkPmMchx6jQ7YasOLJDA
KkAbOqSjfbG0LcN4JoJQ3clqxEISMZhjrJx7aTMRgcaJCtcCFF0WO6UO72+7GLRMRV6DmjQQvjbI
fYNLIZKUIHEQN4jhiRCnU0YiBfH11tO04xoUhzmsC29HBg6vlOyhvoBSbOX4wvQ5BDa0RJz48Eys
KZ5TlGwoYCOPu60d0uRPKqoxelKa+/iunFfJ5yP5s9FDIc3Sv5KIp4sniWrnptkxTkItQVoOdmZW
nKcGEBZsPlB9mO2LJZcgrnAp74M5EjQRUIsVYr88SQ6tzED2b5yZz+kmHlwH4285B1cemWAcvC/a
3/nJlm7jQKbNcScwNpNnm/WSRWtvecjlg1K8EMG9ktg1VZA8dngZax52DtsN0VqqPRjZdcGbF+X0
mqwo1z2+bLwPHRCgATE4+xt2UhO7/TwQwRuHLhpxrMSSt0wHhlBE0Fvf/RiIvxl8OdRGHKCASSOG
SIgvbPsjYxyr9z46QvLJbeV/z3lJdDUFCvHw9J6kTSaKOB5gJ1yij2iDyPNyncZ96Bbpk6sGzpkq
su0DTrdNl6xjiA9dA4AQZZTbuwWx0y36RPr2YYXY+sr6me1Kg9K6PEgGHYjD0v/nIkPxwytitLDP
3iyiAh69JKJZ19Q3rA0HYkoHPXvfaFPAl7BHw3S4hEzrQa92fnWJau3vXUYXhLt0lZy3FJSC85ZE
OvTmsphZxRmD/ItTSUFqxzPBSJpLO4nBbKT/8sHuiF1sx+6LjF/3r8nJ4kurJP+lM4JzgTLxb7po
Eh4cTOMnPE347EkhL6xfTmcE/knPQ7ijdCT/s7KcAKFZBY7wrm09AHWea7rmmM9oZZHGQS6/z2jC
v2smWMU20EHxaivvYTZzVD3oYhZ3QWDKOV6075IUswRwHaPFst1jJ2cP9gdLQiblcCByjggUnC90
74Pcs3FdcwjrhuKnqpaC+rTuqbrA/q1Tgx+zpqsEW4QsEKZ9Uz4FSoz51Yi1/OOsrefs6hrDg+En
s2iGYrr69bdcUBYe6tVVc4xmlfzt1NApnh0Ggn3cBE6hNlYpW4QQTW1/6LGcPjqnC7p9HU5OtNOF
Y7mXNo2ST56JsTsANvXTj7Fyac8Dq2dsHgSLvNYLncY2RAVIVvSsUsKeukQs3LuJeI3CiYg6FQ3r
+K7xsxGfG/n2XUvOSb2FXEI+KOMwd962jpe9N4uNH8st4WZgQGLrGG3n6OYUs+e+r684Tlrq3KZB
y7M4i32xF5/EaoUVFVpGmBobDVxRUxG+2lgB7ecRY1Z+ISZNNd8M0wdA0TrDQLXwJM5J9Uw/nH7C
42PkhkGLSZcJktSL/dS2MCemNRrgetsTPID0rpWA5WKdtdZwtzaBUfFCN5S/jH6nOcTmwI+2EcIz
nIUjwz84ZzhVZsTHuksqj0Pd2Bjpesvwb7wpT7CqMHaFDcUDPjp9emjaHjusqkhVAKIOrEmx3OjS
golaoXD1dGpiZNnk0iD/nazQQTSuWPEVd1XvOq19yIg1mdYrNuSMNW1n4b/Xj0LlnbOnH1Pt+9LY
K/ldrquGaF/mSY+xXGaYlnuJ6fm5Vp7hgwU1B4UC6bHBfsmKO1rOekXcuJ8JzamvXdhIeVfkA+fj
xUm9lnwV9NvEjmxbzjkPEILyzYFlvTG/bKdm/zNhb1q866xG4UwQCvCE2OmJtt0WWq3Nnc0IH41Z
zVwXbliYDPCjugC7/MhgvTo4DX/8JatwQcFcY4GBfFcZ3zoXhun1YbXrLH/sKhScG8YAHb+pnqYM
ql1KgABK+FHfDc5czV9F2gpi2KzFI7jBrpo4Ul5/IZHGW19swHPuWY0VtCjLWcYAi6RGgpdTmBIi
SkIFk4dGLhTBXgeX6TCxVPhDVzThGCgDB+kZpSX6Ki7pBixQCkeI/gqc6FmzaDVxYlyx0jXD2N46
ID9BI0h7arZDi7J4GwliF57tYlFKbzpJhO5VL1xciMAGCE5XlhLSPBfC7ZsrgoOlf/cnemImnmWa
bn1rxkvoIs8FZiLb4U8CtTi977NkuGsco18Rf9v10e3EhBMIi4jNGKEl1GZxqQ+rRjAhap3GZj+U
d8NdMRvAyNWUzChQuvGGCGshR301BZpZzEFl+Fvyfk07SKOyIp6FQnQzZJDFEKjaEUh0vhgvOLhd
hNY7h80rj0u09izhqBWrGB0Xkaiwm/EoRXlE6CL3IEUbW5lJXedW0Lw3HXRpAndnFIUlASzRqRw8
E346DHM/WvTAKGGQ5lyzqsjXe2sc7fob5ojOH4lA4CRg7z+tiMR1FQUvhu6t2wJfmH7a3qKQb30q
kyMq+eQTxbA6gS9Di49azualp8m6G+sObeNwK9QId2QO9coaogsuEHZxG9hIMp146mZnPhrUBmLX
1c4gHzMeXmxiFciPe8sQ8rCdufZ+Q43IHuqobzJ8kYwcN9oJZbF1GlVFZ57o7tEH+XcLbJjUF/uS
Sm99SYcAWqRfzjPftx1PPuPmuw61AVoOYLTDRSuVrubom9Wp/65+uFhn/oagfsmdbn4k/3W27yxh
+x9Uhl5dkeE8F/A3wTWgOIlV0YfOx1x781Ie+C7KlPU0pkKfeSNBp98qc01CkE1QvOcsWAlbK3n5
MPPdiOovrDGjjKV41AxvSZGmGs+90FgrYeNVzt6nQquuLKWT5JuXd3Wh47LmR9HQZam9pe+8GfmH
eiI0GdeTDmq4AKIofoYSguftrKQvKnwhbvCT0g/EVoQV4z5TJT3KSpPnXvcy8Z/VqfQ5hTlDmUd7
r+06zOcsKmAydNwt5N0UrYZnRgojhInMvz1qZSF/aM68/qPGbnrmCZvQ1o8hfi3SN2gPiVX3wP6m
UIl/cWf53jEIC4LqM1D36qNin6LIneJbx92/OMjPOpiDe4F2/MMnM/4egQOBgcCv+mlP3pgYkF4k
amZAEtQDg6vQe4cZKQluq0bLfUO577WHCTmScypvSCDKKfKMnqWPy8dMw1gdK2jo2a7wHYUbFMnc
ZcpUGhGrhPdi5zr4ASldrORkqxnnUb8W5S8vuf6e8L2Dl5W2+8lWiXS6BUxidMikILqZ3Zr6bILE
Ich27NP3tavNI9wp5tktHghEb8RL4/tovbH5pSqLpn+l5XK/KJ9wzG1qdD6fsZzUz01kwv8yeCQT
wexiCpHIhqCyimxoyhjB+Ly+B7MnTj0paW5suXR+8cCcVrHY4So6sGZNEAg3BmxK3vjeSxvqpcSD
BaJKO9WtYlJO7bLOuOWqo0QvZoaIhI2ewmFEbFOrsa73+TBLvSWwHSl6AqKdXGHkx6T+zoplchal
LcIZnTPRhFeJxJHazNFElhixN4SVW7vS9/2rKC2DEmR1iweuF/bzYyQEcHkd+Kzz21l2QZxbnE57
YlXm8JDMwQ0WPuOvHz6S8oYfqnSYatQ8NvbMPp36n9LJ4bCFEIWwAROPMOJK6JmmCrd+bZDr8J5T
yHmbCfsKGFlM06J/nkyESGCDAn8V1xGD8X9rDjs81pNnlXG9MOEBkUA4Tg3mLX1xwLejyrOj5Z19
HxU0UEALQiSgdoCludMi7A0m619fdPnFq9uoPLdrqrKjJdPm2pTEZ2MF7MZRbOZ8dUnw9pj1bEds
Zl8zvrn0nEsQfe9UDsXF2LopbsbaqL1OREnYfxZfkEWFezeBwWMJ/cljA6g7xbrQxUyVfXhHskjf
XQfLzaGrIffXJ0jf9fw14hhA1Dr7UXX4H0fn1RwrrkbRX0SVAAHitaGTQzseh3mhbB8fchBJwK+/
q+/rTM2UuxukL+y99sQ87RlkoCJetKBNaefalp8mGaflntwfAj1RzUJwBs7fEgg2Ys3fqczp2D/a
zQ/eC3VPYC6yBhfvx0tgHFKIUVJI8aAsRmH6bG9iY+sJkWW6NLY3umDP+tp+9LYld48et1GIQNyS
Zd8dprmsjEaaTozCBE0MWSEVfOMpsd4SC81CfFfZgZx34BlKi2aFxT5LRC3UX7xSSvJHkAJ9QqUz
B4QeI9jd1fnA+AGXo4GPI4YVE3VuD5Dtm9UHKyXplvDh1XhgqDyXu7Ajn/sgjVA3oCaS7zmAsRlP
le12H9SRc0GyPWfFlwM14w2uyUROSNr8Bv1sjo1c3DeMGsFvxo1M9oVNR4BznKwu4s4vIYoDoAsa
OB52laX9R389r6dFFPD7OhJB3lBqc+hjs+M21olgPxJohylNZnwvuYUbvP2HVmX7wqzp/gfnmA/j
KJY9zPUw2h0ChEXXbB2seDnpLttpmygZIlwmGJpCSsEPgqLtjW8+DJcT0RzT1T9Ic/7ANLnwH9FU
NQLxCxWXvvdyx9/uwBdaa4yHMMBlTqYKMED7CuLqG7ok3u0AUmCP2qr+1p1vhnMHsQniQeAW1W0C
4MqC0ExOyrMn+K+KXYJWkxExCnyOzw657T1E1xKz4dwHz1s3EruBeD8nx3rC7cbbQC5yzhX6x+2E
9Rd7vO2eAoBl4mnJxoTbG40BKSq41dq4d+u6uFw17394SwiYGYpqjeDiFA4L2rU8ObYuYViXCXld
PzhckISOiSNPEzkprE0Ludz5YTHIc0E0J5A2an7w9hiRiFvJQ5b57ZtVFTWNWE7XTKItNvm9O9ek
78hpdkZAbJnp/lt6pw9iV9vjdmSdW643irkWG3kQzM1f1MUhX0TB+91+1j5kwSNuA9ccrmlB65tX
WvMYFeUVBgrygngRll06CZ/dgvecylX6OMkw/UNdIlgt6suOzNpdgYJlJ1pLhw9pSjl144f1oCHz
okRPDtfrHDpMRbSWI8er5tW1ndeGJVrGbnQdmsglbt2JNmI655eKSj47ANYSz20Ki3Mnrr8y4856
zI+YfsqQEUfLiVqlo0FfZGpxJ4SqT4RPEl5Bi7TpEyQf5AMFpf1nsQZYHEJO2tOM9pXPiyjtEUKN
n3wDI8tx1KS+puRJerIBWTqt92w1iLJIMs8Chjl7oLsUR+4f46xI8SZps0VdfLcH3Tha6144rnYf
s3XeuG3w9yMRQlX9OmbOij9xy/X9LLieQ6cz4SGTNpMp1rTNhv63kqTeogTpn+kneqy9uIt+Va1d
fUvogCG8YMmnO977OkCtK7pX5BrEf6PyoH/prdIkEArXKdtPrec9FGwPN4Ca2EjzXm/fLe97Snc1
ATpmWO/ZeDlZ/9khTPNdAksBPyzZBcEJJw6b8cadgfBp2j+EWG7oFEeXU6c5D3Rh874HvdxMB1Yq
ubPnd7WxwGdGsXGqJnfba+Y74RD3LfsX/4jWY+R8FDmMSvvZKQu6PN17lnUcW3ftj54z8C04ORsG
HsUU1UhhreLPJD1T0WxZ6BM6wcwpFnmeBL/LVnUJsVDEeCA/05D0GsDYKK/MMvCKMVmtnpEzruul
6DBd8SzDtW2nueMyJTrhnhXpxEB04nQ7gk3wvlh9MJRe6KvHo25g0J8RUqK7yks4C5GHf+P1ag/L
uJ8tjXmimYf7wqLAfZ0YNZ96a3FGZsPpSNU4Vg4SwN3WpPiHUDmMN8biwoixxnB0EsDWpDc+KbjQ
6weVPjBrBwpkcO+YfaDktvyZi5EQFcqGDF5dSkLlhypFdR+m0A3IZcZPg40bgfjoyohhKcd5Ymn1
LZGZgMjTKHvjgXk5I4Ymm562dCDyhMmDuiGKgzzGrkzSW7u0VPimxTSdKkJByp2vZgQTRIOtaMxC
cqPoB02/SdEcgXg65o6dbBY8Q0MC6cuUXl1qW5Bc1eJY+91yuu4YWaWRkbiaF05+nS1AjryQLtxC
0GpQW7ny1GUrWNfJI36AAqhR6kD9MpmHjpikfUWDHuxT8Bzu3aDCXu97kk3kbp6AFBzKwqHimnM7
KM4LnLRfnS7o7jApQt4kKPBfv6WYaDM/gPMNx4WIlRMrqXw769lAKMwLCnbeZEm8OtysPj2O7HNY
9AaaK/rSoTIJXH6NoZtPZTkM/w3FMnronEh9vmZ9A3ng3u6nIe/ucNRqNZ984vmGm1I4lY26h+v0
w9YdnoTaAChCqKVrfhrjLOw7NU7GCPk7RMeeNuYLlFM5o0NY9Toj1wT68pmIqj3CF6vFm0QiXj5D
9Uj6ywIZi3hWuP0gB4Ew+tfQ1DzBfOewkGa2uMFfQMWGk3inGbQVL34doEkISNdWrPMzKuKC2h33
UpkO/gUnBcFAbACu5JaNtKE1ap2BLUNZzsPVzVKXhNzlJQNFvTmQNYaksc4652VlFlQxOyfabiT7
Bu0uxz/78mplYZvsZaUa2iieSpkUBycj9hJqywR/+LmshR1esSzWsDyHCPcRX2ivq8ddSajlmh5o
MCqp421tw/88qyqzWNvWNvzpiHIr4wqd8gUj2vKSW0lhdrhgGfQsdPEqGkAZ3zcMJJ/rnkKZjeVg
blzlot30sPM/p1aa080YotoPxGgW5wAp9XrsQNfKT4tuvSC0BU1QEc1WkcL72/IKUOUwD9vnJg3y
3IiXu4KsKxyDaEO6fvjfltfT9LOVi7ucV5vknhelQFWDgjBwigDWlFXCJhW16Tru6qRD6iKCHEqb
zJgTX6YA5cmtgi3HsrBOkE7GXHiePBDXbSkyLkgqby+cgolE75l6rCbx2AuEnWBHJ3mUTNqUd4JZ
BSM0polrJ2fnsIuE547ELa9+lItAjSOTwxmJPglcYNVKAh1RK1IMZNadpRdnvZ+a1Ov+MhFcGOEk
tvDxtbdObh8byEgI+Cq87njn4UFvatyjzC/Tr9ZWobOXS7aktw4Ulom8S3vJku1j4c76myGUW6il
BlE9WWGJVSHuEI8sVLxDZV+KPLzaquiA3/oaC98zK0lXfnTuaMH3cORs53et2HpvvyyQXvYoicvp
V9JIyIR9awY2o5+5gb0LK12vRubYJtBtc/o8dUGs4AvETnnR48Or1rm/YPScyz2HYdU8wI6SyAwB
36V3uYeq47G36bK/k2UACbW3B7kk7JVRfGbY6NnU+D8eNYVzVQUn1YfL9Yb9Y2KUdRMKSMwfK649
1PH10Imc5VvLwsgY9ntd7ODnDvdU+mBx+D+Ca/sKl2nz01eJ84HNInuWPDi2bJ3n70Equ8e0m3XW
wbS9bx+VHimcN2CBGZCigOSNeEAsFhKJpRIDns2tqbMixyJZhRV4FrR3CMTDlMi1fJNsXRC8zOl5
sHtPgPTSvlm/W9KEg+MsffakcHoxLX+WBcUzmkwnS+NZtt1Kitywlp+DZAscGwCwJnJLnn7ktT2Q
vKNhIDUiiuAqSB56P5n7GwTPriIXV5O2a29WHh7wJABX5XCYZ/fYFX6unjLQ+/TimEb9g4/s031a
hdelp2QbqU0Sz0mduBRejbVsFpltvdqNKdXBIZhy5chFYH4/slMBbxIEohuOa5dJKoWhAIV3tOvc
o3LpQVBaATHiCy0aTovNyQEMohRCsB9S5kDJBdZwAI6nm/JUQ4CQLe4MzkRS1ebA5r0lUqgQu5XF
efdZjuPov/oaFS05TL1PXJEJSMOM2sJk7oDPnMaWNTIDsbCLgwLfCf+QpcV3M61lE2HFG8xuSRMh
P0uV9UV2y5sTuHimS0T7GAgaDtYfnraaRnsjgeY+FX0C0cxns75Thfbh6vWSGAeWYgvwJ1hG+A7o
mzs+S8/1/bEwAXHv2FqU4tdvUN3TepSVo9sdCba+u2A/RjWLiBlHukBSD80xkCe3SycX+eHKYuGm
9pm3noxU+dUJKVzOdhJEiMLCWIM+b2TyH3nIPP6rqObmv2gfGP6RbOSoiZAUDUFFQm8ZuPiMsZ5H
sjHoraThqZe29n0w1S6yZebVo/AflQtdhxzqpE/6W4EzxO8uTLOh/q0RXtAcKE+DCbjKLwEcIVNc
oHe3Rh1a0Gta73EDOzXMxUYEQkVw9HFPr4QhGDTtqtjmQ9kUQfXJ4Ducb9VWbOPRND1hFXUa5uZA
uxqQlAQIMzt0wiaSzxokECPGFthfjb2uxC1dsaNnxv3jjDg4Q93ZD7UDNMwoNeIHhgG2ryd/OVf0
VmhE+XrquEbFBqEPtQIDs6LKn9HPaub83lwSdaRpG8AkjhQGTUPNH1smHCmNmF/QrWUNcXXoqZ3d
4K6k6zKw8dZTwOZPxKy0BIKKIgtPgpTlbw54hox14cu71h1JtUVs8a4r4Ux7AUXRYBYf8HRJLCTM
lLwEFQEeBOai3ZLNZzKjkt+hdclX7rxEDb+IRjzvi9bG7rDsoouLfMQtJPHKTZsnNHXk4EyLC3Oh
LYY6ODDXA4pc6sGKWrLWWPe5szWzzOMwGuIOp5/BfkKe8nepTHuLYqQAs1dudFE2VTsFUeUtWD9S
B4ubglGKjVyX+e0w9G14C4phbvE4V6jbUqLsnT2rKUq1IE3JMAmKnEcqsNoCTWe7eBvnoQkJYLFU
9mGNbb6dakCOA0+13SS3vP6Ip8ZZjT8ZW8dXUYmFlS8+NPTzdks93EjkH8ymqBMYitOw7VSpWm+3
YKIDNbH6PP0WDFTylkIufBt0gPe4uhQie6obHwEKDUp2Q9xMMD8gIC/y8xB6o7gNlmr19kRFZH+G
WSqFJpge8B6guX4rFJLLL79Jmco1HpCtGP2Lmx660rb+S5VX/Y74zBt+DXv4M1nbitGKEMA6Mui/
vkHIYPwnmJcVQpdcAzlnX+hnjMq1c96IcvupUr9rATyBHEfl1205EYKpcVjzFeaWg138jjPKMPCk
Ybg9EaSVPbRwoNZjUteejtjwXtNsWhG0+4B4Z1Jn+qA5oT3OZGx3baiZgSJ9fBoddk2HsSen6mEb
mey/sK0iloPvJ2sjRsOwI9G4EN7utXlxQloN6R4DV/4q9ZTqm8J3QWAQtQMa3VeWuKzpjAOYdNH6
eRZybg+1v9qKkKVQkqY3GbS+0s+HF90sJeNoDp5Dgci5Oaq8TR+UZJl9ml3mWyTvVCH21Jm0yL01
aB+IlMwSsXMDRs4PWVMbH9r4JDE5DKNiBJMWVuTbOVYEwVg1ODNVWc6BZSNgmkwgaQyaFJMPMdD6
ApqXxB3LD3Ce2siFyKnFIkMSRehbx6ZPCMYo0QaUzJsluibMhWyeyRa1Hlu1ACeEb1O4O8RpKepM
HE/Xkxlz20H7vLhfSYqhLQ4Sy3tGaQS3fmpM+qRrUfyVViHuGgbjjN7+D+uyQg/5frlt1yMQDz7i
xHodwbCPBcMziLzNnQeuAp3YOAi2lhi+Q2KQwJqVV3jheAtzIEB2NmzcLH5Zmx/bpuoNCDOAthG0
+XkmjeA6WcIFiCRwlsRzWVs9xsLv9HqLxj3t7hCpYY1YiuyTEm/1yfHq0tcJz4d3Y7yM0CscDuV7
Y43dd0F+/N8C2qZ9cw1zfrV6pJcRe8XmRvOR8jjDUs6AxiZy47W1h/At5eR89payq1B8cdwKtPi9
eK2h6nZnAnnmA5s+vmWVBGQRup1nogAR+kAlswaHBf5z8s2gykXAAa2sOgqvcJ2T0Cr/2YTY/irW
SYQuTltxDAHc4s6zKqFO1HUri8mQT09ItUixrPKyhLS1wgRxjdyDdK/UG+5GgIKSfThPCpOS1oPg
KUumZIQwbTdmmgM4XAju7xFXjemZX9CF22yjgY4b4ZWsNrqQHm6xygRONyRb+3bEy5jvJnfBX8Ut
21zWPjczNgVjQydy7CZ2Nyg7d9vW67dJldMHfkewOqGlynIfpBSN0TTa154wT7v/NOMf2Cc5Y7XP
xpqHv/0mMOCHoyEPCXlI4avbymn8+RsHHgPZtbX879SsvJSTIzX7FRSZRwYBQGt9oHwHlokJFDGi
aHiItwSJ5s5vkvTHRsBTwq7bBvekcoK/dy0QHs5SFPLOwZk61dxPWnnNYaCpcyM30F7/IuuENbg/
kKzu9tlE5AfJrtcXuB9fTQqZZc8S9YoXREJBXhIFO4FqMGHodRvyK45bj+glMqPERJFmmfPpswz2
7gbCwZbXBkc1oBs3q0nxRbKEAdqaQf24iWWf1RRWpLuUPfWwPyZec4uojMhQIBTtT2FtzKJzKvoX
1cryA3dZ+p3AxjP7ZuXmRssR0peOc4DbPZf9Q9JRHEZpNgNRb8c+/aTAwJIEyslnMdcmmlFQygpv
FzBVS9DZbFPsBS7RWORWVXVUSpz/rUSLRu8qLfmM9Id1o5+Ty7yQ1q0ea9t3/wIRmOGey979qjLU
JKfFM/TDbovUB4HIEOzzDLjVg4uVpOT2zkV5sQXmvYvJe+9KRoWJgLFK4TiPK09tZyDsC9jCegGj
KOqwc+N8sfHAdKYcZOwMegKXibpwPOm5XYCdQdiwj3aIPpC/qibLaARPEmdYjcUOx4eankxPr7NT
PfbVm3bwilMztfZ4u+pMwwvv6f93G52Pt8+sqQgOnOPrmVZCIhCe3dm3LkZizQhOIqHb2WM6ded3
hqKZeKg7tgj/sNrg3d5PQQeA9DAjsM7T+ypFI+Ed83mrhnFfBPhMqTW8cb3yEJztPeGvQnOyhMlE
TsLkuX+sdkbBmk9FH1Kf5TgZZkKCByDhvjvaEdBsjknXkW79pbPKv51G3AS4TdAQ1MRBITmOy1VO
+h4F3jocJrO2KAnRwlhM6W2LyC0BBzzrcbEzs3tmuYtBwgOdq3flSgEKsiFw+ne/RKhxxJTbtZcV
o6iFizIB/xxB5GqyRzLAcoeR98a0BrnNipaYjSkfKuePIgtBpX4VlZbczK3hfMxPG+c0Ai8CBFMs
yaiLzghHRhpIGczXyAE/5OzAAVdFmyeWP9kW9hLz71D3B/REdr23kSI+eymeszioIYrfuMqq/hRk
BTj3SedTtTKEQGfKSL+XfxjHTb8h7y5FsvJmwgEXn9sZK5AvWAMSYRvxwFxvgaDV9dHvvDk4dTYz
ZdZZEG1ObHWc9C9BX6ggoRdK/9B2GbrvAL9vdiJLZ6WF8WQvmlsvm8bpL/e8k9/DiOD7KvDvXZk6
rXxxroX6MxKINHkBOnVdJa4g0gk+W3miDwUG8uxgNshfXHWpck7SS1FbUr5O78GarfkxTZEs7/Sw
4DGjC0fBTv8uGKZkNv2KT60IqMavVB0VimI3apAm2c8ejTxLhZpQ9eIhU/hVuQggSpUboGeqISCQ
sByU8lQk/W59pPhxODoVkKh7WI/e7wCvY72bHVcNr7MtiH9jGK5RDgVWcK5LmElPJqfm/egwUPgn
N2UghHaqMTjRs23eralnTe9Z5qn2pjUoaSNGqp1gTKT78MFtl0HsmVAKrgiCKtt/js0u8IBuzQN5
mjUZs08XrOcLcve5Os+ZYVbGDCZE85Si6ZRPLsrTzwl7mHvfk188HuyEOgOkgsM7s5b8XIeZDPcr
PKJfjI7w+mVkafc9apMfNu+6ja43+j07cWqz0WdBiB7VSrrstavV+kV5sc5POiTKOepmB2+pD+4M
B5HVSVXvkJ433X1Kp1zcktsQFJeuZesTh/AM2VVj/WgY6KAsd/Fv4goExe+4wFaZfCuwTAixOh0S
GoB5bbhrkbyM/RM8ho3yg70/2kXPCHgpK5qqmhsmTKzH3LeDvn+lxTCEkKZ2WrN6sraRSAotk9F/
7/CrLDAtJizs/Bvlhu+jCtfhbxHSOZ/wRU3eiemcnb9z29nWI6NykzzLtNDDiWqGjEGzBC4Wctfm
Nqm9QTaPC6LsbH9d9tgn4WGB25Ox27/SRrPHZskkSCNJJO7zpPaoUal2BgJnAV9YPWojeWAobSi0
HWKN1E2X4r/Z+14+1D/wCcBcLFmQf2j4Oefe6izGIr7tOMR6JPOf6qqp43MO43KGfQ0pXabG/0lI
Xh+inok0OUSlxf0ZhLNz8TEcJsSy86zG18vLv45b/ffQgTTEpBtsFJu/FkoN+iBYnM1g96dtFtMV
XqXxV4kQnSe7mrXsYAwoyKR9o7abJMDZxJxrASGpZyU0vEBDMs+AyiONyhFlSr1mYR8zlCPjlI2I
h0wT/TUQZ56X96XjWsQd2ad/RAb+hZG8se4t/A6YlgZepggVHgU9SjU5X4N48zdE1uM/4gWQIFno
7lkjd7nHfwIsgym6lUMvpwb8iwcbN7KHhDhhcYztL/aSCVckmm/0yNQh6r30y6KNNRr7D8T8bPRy
fzGkzWI5/ERI4xAbRKLK2fcIHtjPTMPfxu262Bmcer30PKD34A0ZZFZlq6Z3CKPV17Y5w5WuZhIr
yoLJfYIaZJ6Nk4yfJFc2/5xBlt/JGiQ3jmMmeI4davzdwh2O4w090ZfjZsit+lX33Z7QqdDah3VV
fIRTAw3PRvT8mWNZe7EQxGdomtGcxAb34qXOiM3ahX2L6AqeW/8zlBQpLNed8glXrfsWCtf5V+b5
/zObpimINlX3SLInXwsgmHZJQCCSY1Z2aWPHPGaciQt60zJmdVzfKuSYQJAIO9Y7ZIvglQ3k0oYD
T2NlXKUmwwinJNuLIuFMIxuFbVGtfPxCjiw4a7dixTuhMxRrOzUImgIaPqvC3Cfbf73sBj8iU7P/
pbxq871jmiCnbmkAeBaNE9yOKA0FpirJ+lu1HZ9VE3GT01kEYXXju9WIxwjq4kRkFGpVJRCmIFIs
kvnIQVD/mlnLb8tw1l7Z4LV1M3W+/gnY64UI9+qG/NeQAfw+tYBg7adN6svo2uqF+yb1T+TxkeSw
IpaFi9HwPe0mzlQaOCsP+nM/Xt1XZk6rl14PRFM63NXk+rZsavc2e5Z/cpisV4MM+LTpznkAr3wF
7UBoGliUlRkqE671yISFUx/zJMWPtmaVuu2rLfzTAMSYogmkA5LGtsUrkjtQG5B+4PQNWQM+Wihl
9NnUynme5zF70onNPYhqcIWasKbLhT1HA6MD/bi7y+CU3eLv277FTFEeZS6J1zt/oRFnrWpjrpXz
srwZsYLMpB9l2cmiukeS7TYyYpVanz0UTnM09d74xC5Nvxbp2t4XDSFZO4QyTMu8IRieKgCQzGbS
YPlnlwWCEdZf/tEtx6o9jIKU8oNlkUMfITYnxlLpZfsPJ5V+Uf2cohwRV5vwONtNfaBmItec976d
I2FRSu0bL99MZHIF6QoFndgx2Csfi1Jk3zigAgZDpvXyGDtj8RzS2wYRr1z9NblW8BMW41zEPAkk
ZXV0Zc8h4B/+DBvzzp6lgb4Nr96EaEtri/Ha1pV/+nBFnFJbxrtLO7txDiFVk94FQ8HhmfZMjwgP
4kzdhXDKPvplCfAh+/z+VAwJjwaXGaogzgYw7VOX248kInJOweayv1J21jxULcuhYR2rD29yqg8Y
Ls3nOLqoKW2xyjsWDMVr0vhgocem8+rzXBf1sVoA/8ULy+xPtDc0RglRLe7ObCifqBsKSt7AaYFw
OkjMsxPABzbiA07X+SwbOmiVoPKG9LSy1+p5GSE1dR2lAPE2KKts5vWneZ6p/Lmugx8S3XsTzanX
f9Q0nC+ubxG9jOtD4QHS7AWwCC17C/vVf1WWzQ9G4dejtHY8Cra5lttVfcXoC7pc9ccSyLt2uEgF
Qsg0DU3MwGco9gLlD+rNgeHvbpjCK4md7QoDnTaw3xTvL1t0vymhkBv63V3ap9MYMR+aO5bhrP/3
qCVAP5NuXL57xH+J3VYaws3LflAQ5uaMkAg9JHReKQQxeag5Ki8q2NJb1DDdEoPCL9LPYsjcfzn6
Jn+HcGtgml6NOC/qrP2i5ahuRW6uOQDGBlRMx5EqMlbW5h0EsL0+MKHtAYEg07rPlsWpz3axADWB
31FzAToayGexrV17avriqrYERwECSvci3VtQmOdbqJUsD2WPrJN5he1dZl1bvxMK7KN3/dNBt6YG
vxy5pj/+WttI3vHoYbyYvavOtezBE4ZFp1/KpQ6+w34w3KKcgVhWwYLsV+FIAEvMP+/kJCFu0pdB
7VHw0yoW66wzYptMV4KyHadeSEGAJbcDiWAEBGknIHYYJSw91YY2O5pYpwFaMpTudGVZ3e4gKowD
e1Da4L1NI0TemzM4xBJVIr1pOIgYFRMc88+aufQiC9QL6w0fHhDul2aVaJsKcuacEmzoTtAdWhEU
3e7PCGIQ+hgL8ztWwTZ9r5jp7IRtmveKkNwC1H6bvKHPx+OZpIb91ciqkp8Hc7lNPuE1O3NRV7N1
Q+fmdPVnX9VNdksJIR94AjRi8K7IvvEjt3/gVDJ17hKZ1jcpuA3m8ZZgNJCzOhoO/azal4S4HIrn
MvXuJeYmWDyLbz7TdOSeZrUh+ziznTTYzz559jvh1B1yHgbVsWGzpWhbMUaizx/6B9d3Zoz6nqW/
edcJx/D9pP23YPYhVxZlBfpUORVfKsRO7U70kYdGZEChMOSNTyHZQ8wbi7Y5o1vvZoZQAfFj15KT
KUewOO8VxHnWIGyHQZqlYYBOeSjRBk7YhEksYM3KJaQzlLWuu/Bw8is2lwXk9k8KqYi4m03nOsrG
Mn0bkI4uvK/NeFFtvVgsLHhHd0454VSp3H4k4yBMfnmuGd7AGm4YpBfihQOxfkm3pm9ibxzW/2xs
Fk8sF0YvYpSugX1DxLqwUbzKFAisew+C1ZyJqZUi2oZQXIlUCfgMO53LFDTJsn3YyJrv6wWnZywm
UBp8Z4KBW+DNHZp8kqZNpMMMyiPfAA3+utjQuwT7U2qV0vLauAot997mESStJa/VLdHf2JL4DZ02
dnuX/SC5WNRgI+mSIrJM75AdS1GC7cfeQrPvS8vv9wiy+co5fYK3SuZMazOEPEw5dOeeBuv60bra
1u++o+jY6mUuBkJrq/aJZgpbFDWtihsA+8V1rIMFVlPJ4hGqJJ3YhEHg1OOwIbIln+c/JBo2L/Ta
8/eSFSUWooGgHIvpQhc1TCvrXUaeuIjSrbaP0LqI+Rqc1O0okJryDXl6/zbA3iu4E6+uhdxixkJ5
lWUQGQr6CHfOg3+cJSqI8ZkUuISr0XxlcLHet44l6853md/uyYrL/ZNWmMiOKaXqw6Amui2U4AU6
L1Plb67EqQCMk1T6m2ywmmc0hBm6nAzMNYz9ZvnMOkqsKGs6lNnQGu0zBxY9/IDgpIotVAHmhG0g
vTDeYYPlMuyAy5hz20RrWXtFhK/QD3Hh5ylHPwttMOlpa77riu3OARfUsLcJD2AjqBHWMNzseytm
WT9nz0yWU6qsrrXiBdejuIwLTW4cNhWaslWxjD2PxIu+4t0dTiADBavADWkjdCsWqeypnWLaF9OW
AF/gkXBjWDzu52SNkCN74ifHc6awsx+uj4vH18tbtGdlDXWDnhNeJRrBnlQuK/D1wcLiTM9EFvgK
TZDI8aXVVFWVktAhlCTeAEESoa9sUQcBBDFszVHZRpO7hjkui7Ek6+eAtLL0oG1/+W/IlyvzpXcw
B7NelQgVUHUQ3DVO7ReTVQm4wMFysrOQFv8pQNrAibEJ0NvpBqFlLMsSGo8QORqQHqY2oLq8tb/G
Dsx0hB/fedggDqGG8QzpUTP6LFJYR8mJrcIrWHbISrOd7aXIh0NT+9W7WtfM23VwttBZUCZUp3Ho
QiKkce0lR9K66D6YFQIr7elo/hVTgd/RGVFunWsrGOAVUsEwaZRGJqeU6Qjm9oXwa4hD1f22ztLC
35bOzasfEIASY5FIwkvBofzflJmMLVGrlR3rJjF0rIT5fjMLgDYyLUPHHIm9nfsEHabrY7yVxWNe
9q6J6Ok7ErtJmOK9wDZC4Laitoldz8o+Nlmj8E5zN32s5sYd9+Q7yeMcCFKVFq+c7inzlvzo0Enm
O8ntI3j7J3g6AzOLHxBPxZdNXuk1achq+ldI7eqpFhNbRLPhPzl6EypQNMo9PR3bgxyCNwwqxjqO
Lr6wmDa/GMntNqpEgj+DAD1721vSzyzcWzg5cPjkFmMU2hNYe9R0GZGXc8wt2VPAwPb6mEsFqg9R
hv8l/U31+GBcG9Flml2jqf1pPiWTJxE9EmLXHBSF7i/BYqKIXQoCSKal0q9pMNbvQ+NzdoP8tH5Y
nWtNZcfaAQHWkvnnsSnazx7wtUKMmKADmrKWGRzx8XRu5He8dqq9bsPEGOobsqNaQJdkf/o74+TO
FC9eSkB4yuCKWWB9lUds3MKnsbTFsapaHL7KB1lFFTcs1lfBoLkggzYJXNb4PjhnpoL9L2FJsx0z
8DSPJYrOX5jE47ZzPbewkbLNwaulHfWf0U7y5RdzYbad4Fj/N84rD0vYL+NnliRzHiuma3ujRhd1
s5e5H67VbE+lXSCWs92hJEW4sdNzszmE0Bvf53kH2jIzxavnrDosCBYvTtEpeAksVU0H2J3s5ukv
dRWjUV68rqieUL9kPppT1c4OUwaO4NjO1omDQjjeHL6EeMuaw5jNfrBz7NWUrHd6ESTMwBIxzBNG
VoAzTxIZQR+3nTu7n9D+G36Okp0xc+shF+45hcY/sYxpV42IiGkxe3P+bgZZkW3V7HdznsFrWMbo
5seRUMCFT7QK3gZtp2EpudnQtp6vMA6XWHcNJGQsQ3d5dEhExRvhcUrpx8QJHNYxsAJ8UtYKv5rS
N8fHf6miaWgXHJ268MD7Q8ICVvlSkPoMCt90wXRLQF0oD0RPF97RJ7aw+cGj6pBy7zrdYCAtdq2/
B9QACpFwOfirlPapPYGWzyrbx5XLLHMZ7zM1BUNzUiHJSv4t/ntWCuxXVM4XsrgdXJ39UF6HmXuA
gwuwlIx0up1gbC+ujQHNOx69hRostLbHChp/fUTCzWIOUCcHYS1HLnVuIVYOBSmBVrTYTUu2BKol
ElX/x9mZ9bitpNn2rxTquYnmEBEkG7f7QXPOKaXTTvuFsNM253nmr7+L7hdLSkg4Xag6KLhOHQ4K
xvB9e6+NcWomfvXg2CPixSewOET/LoMACzoIBZMpBjdP8CUiWLFdRBU6U3YPYWbgiVXS4ujNJm4l
yCR9lEjlCeOskH7QHCk5wtBo/1ZlYfJbCVF9Rndb1csIdACbppQ4lmUTevILLWtyetrcNAymalLN
V2GOIWal+05iLbtOVb9nCTCk/15EM9ykkvjqkaYTZo7gh7SaMBOctIbxt6MwTpN0nQ70eJDps7vB
ohCv8VXpO9SBpqS6UFQPBSbKcTGNlfvDTvpxA8+dojvBGY2indhQILOFhcCtb5vw64Dk/ptPHF64
HjIro6TEOYxcMTpdcsd90Fl3NKFPOwxQbN/BALPxKoaSL9ufZCv4q+Y8iBSTC0VBaSPqmRochINi
R7rk2OJVa7hGJMDnkuyQsMvcNwrmyFGwtqbqVtGgRx1Zx2gZ3SbVDroSlF6YGcrfgZkRPJpOUrZ3
TlSZL+zr0GD5LpvfxaSTD7ruBRqWhZTgk4SuW9ENCSf4Q4qMPskSMyNqotB0CGm3hGaXt808RFYR
Nhhtq/fDFEIsKpHJwFeBSOFIYr+AaE7Oq+KwSnsUlYRJQl5nYuxCxkliSBkTl94zLe2GNqX1YZnU
c4oCQzfTAylnnG8RbEMXyIgHaYPKUbu6yprbyKt9tQo7s++WjvSoM4BT4e+GnsMkleXeD5RB9RcX
gScbUUwTv6RRWj/BgHUMEzUysguzAQk/QKddhA2I0hVWNfHF1SnqbjKVVHsEYJSOeLZ416KZ3wNS
Gn7IzCoeTDViGQlpzXhrAmmEu0YxZ7EqEluFBLLC8bsSJkbipUSpbJDCoKpkSXYGBTOkZa6+kELA
IHA6b6T9GUU/sySjmZ3VmfYIuimB8Gbr1W0WZ1CUbeWU2zQkpvHGVf10pzdV/GYHNQEzbgsucAW/
ADEhamX0SEajhL3w0AF/QcFh4NsDufUjCOMRRZ89cXRGS1Iv5OiH4YKaL+cb36MFs+B1sLrXlDtf
VWD2X82pyZ89yQ9F6TCjxpBp0OkJCrOA4o69/j1KZfaLo1t4iI25eBqm1tiBUncYb4JkOex0AwUZ
jnGYAtigIvC3/T76ruegWY047PAgaIAZ8DFN4Rd3NGy1ClAFupuClnOxYNGHpgE6WWK6M+jSgDHv
A8APxGjh5MUORz6b3b9zwBvJQS6H5o7fkeN2ZHjhfLKi0LZomYpAVkIEcmZGgv1VumK2GU8pdBnO
Vxnytly0TxyjhnyFP0C2O4qOVblslSGfwfIM3/EjVqzEUfzuplDzONRNw1uCV/hAW7N5A85dvQyQ
yIsFNRVwOYaleGJQj7yI/8DJhuad3fy6hEJa7ErdDgBlVC5swE1b0N+5DdHpE0Kl8AWY63//6z//
5/+9D//l/8qf82T08+xfWZs+52HW1P/9b/nvf9EwmP/05ud//9u2pK4LKVz0kTa1TFdX/O/v3w9h
5vM3G/8ReAFuyToRa+JEf1RBmd+0dA/YLvnD5h9fCSqgrutS4GNQhnN8pV6ywkiSl9aaE4p2SbjF
BJdF70lOa2mcLP4PVxP41yTAJsvUzeOrMR5wEDo2cjadjeMaIxV899F021uLdsLvyxcTZy/RkHQP
HFu5CO5s3T6+WAzznhY5mV4oyirMR2R2MlFp1tvly5z/VpJ8VVMXiAqE7Rj68WUKhFMQnlwBUgyr
2APUDRV86VHXq90oHM97uXw5Y77tv8aGcF3bJrvLkjixpAlg5/h6I9XClvA8tc9AmGMmAJ5Vx4+m
31LgWwyyLvstbVfE2qnRdSXhDSaQz5XbeskPje6TubYHGcT0z3zRdbRYpnoC8pP5gD86UTA7qygq
wSRg32G53l65+/nuju/eEa7iG8S9YJOWcDKyR1JL0YlNag/pMSWLwILuMxLxmFKbCx6mXKXfwA7O
SZcRawYLWAJBpOjfCmFG9e3lmzl/kww1l1+Mw6uSyLOO32Q76jKj4B8cMt+uiaMSvmLXNhjf+iqw
AUzhHdJp49xdvur8hMdvwJWO4F9SGURXipNvIItAa7Z91+2JSfd+ksCUfmI+pfExG8CpAHXErd9f
vqRx/ta5pmOawrAwQvGX4yfN0jlLttX1/chv494g3x2BfhK7TU888wgk6tdobtWW1TmlFusOKim+
ahyNptXo9n4Frq0BzHVlNnDP34QySFy2XEuhnjh9E8WElnjo6mE/R+A2dgK2i8Fx05uRkEtasBlA
QtHIBVjezNoFI6vx8sqLsY5vgXlWJ8kV9S5aFeFKY77Fvyba2G7AxIyesc84T3CmLbpQbTkIT9qb
Rcrf89RkfUb1vgMjXwdjHZAhpPfpLf1LV49vrSDGKlhDP02hvzAdidXlG5QnY5QbZKKApcAa57qG
o5/cYJVXnh3jk977fWlM0a1qFaAnKhcBR98e15J2L6qxG26mwMF9y6w92cYyqpSr9rrTu6CbK07I
UAahcmDTyEhifGFD6dd3mMGBr1PX6n9X8JrJPS01evXLeuxTQIARFCBO5W0EKXUkasobloaomhey
RoOmxPZQcCQkcUlzmpXpa8aOYA/ZbwaDvckTucRFvIF9TLIccr1u3DsAjXrYUE3QrLGSB/06SlCb
3OZeiMoC1WT/SXbQx9eEeNIRXwbpGDWPLTOv2BfxnxZuokW9eiYzF0ZlxoFxWsIZIt7MRJu21aZY
1w7cVfJmUBGaS+w+ZxyZ9GG367F6prdtOTxOGly1Z6RrGHOvDOfTr2z+rQyhu0K3dVfym80rxV+D
ifwZPQOdaex7kJX3sJDpU8wxHOSxgppYZoLUjVUMcbynkNB6EDH7kmZRYG9kCGPh0+WhM89ef80z
3I3JqKFUZrms7dzY8d00eS/8FjvdoZm8p74egp2LiXzZJ7UY+Ojj347IIHh2Xn5ltvnwwlKaBuZS
11Xi5DVovSjAFRXVAcpWsNMjkuvtrKbCVpjpcwRR5o2KEH9YIRPeXX7mP4vtyUMzudp8zYa054/6
+KERezEWhjE4FEi03BXbYoJwhwJDHkpmBBuoMxPrU9gZCA3IJzv0yLi/JG6UXplYzt+BJUx+AdOQ
Uuqs2Mf3ASEHOWyutYfWZqQLzzAXRpKO9yl80i10//B7pKtgCUhZ+3zlFTgnCww//Pxz2wZ1GEfi
uT55/3qYDDWS0uTAqdAmZaizsPtsBjBoBlUjKIQgUpyEFRddKjFDgSuy6WUYZFstmhGTTrBCdhgh
CdM6U+1wzvXe3mTSGX4PFSFB0a8xhTD9MHZeaW77KO2DbeObyGgG4GzkdhZtQIM9wN26UAWpc2B0
KsPcV8iq7uiPkkqY1HwL9DBC/YEEEJPDLX7xGYg1Id3ALUjkGWXTrsLGFOC2wSGSw7f0K2AJuMrj
tv7E9ih/xuw4ffOYh7y9zMtSbYfBoDbaYXRwN6XQo3pbY8qkddwojsoBmkT7fcJOmtKPoDh3y9sD
rgDxo+f/awWReqbpmN5nUd9q2xHsDvo5wCPIVideWHNbAQIj9QlKXruyO8shMLk2FVUmQjbKl0Cj
NPtMHHyT3gEoI1aGaocT+4tcdh6BhngFwvC+HtIh3tjV4BxgMEAltQOv+oLRaIgwDEKj/SpVKr9B
QAMKQPOnJs/bztS2DWmuoyQFeAYtA3bLpjH1fuekSIQ+92KsdqhvI9SainMsrkE2WgusTGOwVpER
Ywslk6+uTKyVtYh+VvRRiOcCH+xmW38sRfnN6X1bPVcmBptnO6qRNVt5IEkdHmGOr2v2JcBUkezA
Pij7TH+gDWZH5WbqJ0SfFZE0zhIHDh/WQLWv+Vopo8/vbQQAdwYR5upXP6YOHK20/2zm40CHWVIF
WfkEexF+kRb9Gk+pifAGX9guHmwTijEi4qBe0jAbtaWeTM5tgE953Mreyb8B7kfp0uPK+qJ0mUC5
1BQITAUDgsydyTercat6U4/ewKZG7hZ8aTFiyS3RAVe5QxpD5MgA9M3Y97RPUIW6yc1oDYl+Q4m5
+1EmqU99CqI3LkYByum17tVk3bf45+1NYCKuhaTVdHZKVnJkzsmRorsz7NQWL81ogLud0eNGuBKp
q8YnBkKSfq9xCnuP3mDm/Y2GIBLWOSboYmvTrME3afRxepfFYSM/SeH73f1U6rJedENgvk8APvi4
eqoQd72Z4ghegpYoMQwGGPjnDMZim9rInSkiT9rkb1QY1DdIVJE6UPsyHPY1qa2/DlrhBCCeVTHH
qHgy30RObQ7pI+zUvtDWkkK1hSAzrvc4OKPk2SRdhNjvONW8p8tT1fnehnfCEcBllXAty5gPcH+t
l+BRJjDIubbHRzxEG0IHgvGe0l8kVkKY48pQCG0WOT6ha/u+8ykS/Q39Eo70ECYwb59c2UBdl49F
dOja0n8uQvC+C1Qc1ASHEEYP+xz9yoJgzlvs45VJWoJliaYqAi3bPDm2EfHBPELNYh+HFIipyoCd
XQbKoQlJvF1sILMh7GkitczaNCXBs/yyXuCSgwlMubgvnHL+Uhs/L29p3ljRDLbmc4VqMoH4TZEy
UDUihBDY/Wi5PwmcBjWNOnwIcyIaUD7T7QsrZvkrO9TzlU5KnoejDGIw6ugnz5U6OjmRiAP3fJ/c
Ki3FoUX8SqHdot0fKrENkJh0jxYt0DxY1ZgEgn++6ksuLOAK8msicjrZ6qg6BUk7hOGBaiN7LuAB
8VPtkuUk0hJxAg6wnYSJvwM3a+8HV6vXGtL67eXRfFIHYNllnqFYAy3YZdF3TpbdIaqGxDVIO0tk
ChgBpiZt3VvavKP3Sh1M2VdG1PkYVpxaLTZZ1B2UeXoyILUaXzKJ8wdb14N9jnrhV+PBfFFoS5/w
5RjWP9/fKt3mCMJ3w8qIEfH4q+mKhqxzK8sPNbFN2U7DOzdgnYCqV5V5bgN2DhzncSz7zxgSo22H
lBevKAdOtN5E4F5+3efjTumOUo4hGHbzyDu+GSxDk1sYRnHoqzz5VsNCvocZKwH/TcUdWoxpwEzL
FNcPWntlZ30+byGgVWxsqVRY+MNPNpmJzZYjGcr8YLV19Ni1lr4aetl+H2wHJGEiOS7jKTtcft4P
LmooBAfUDYgMMNzT4YWYLatV2Bw8mt6rus2ddVQE+v2o58ErkI/4lkaVuPKkZy+ZHQqnc1A8zFmO
LU4+7tgeiQwsdO8QJ6rdkMUQfnIiJ3+HIkeQbM7mx7jDTOY9ZY1LQfvyE39wcVOYNkNb8Jrlaf0O
FnCOo6yLXtDpJ9MK0VW5g+kgt0ZBYpvthnm9sCkO6Ss9I2fv8sXn3/Boujbnah7TCrsYG7nByZRC
VxEX8lAkL0IGPbJ8nV+W3dm9PiSw58AaI1WLrScLxcmtFkbGy+XLG2fLhUkxVnJ+YJSbfOInw5sS
MTAclqHDHxDyUosSzCa508lfg0uAHRUrgUpDt+ttVKrsE5RU7AkO3+/r6GUpUSKpvHKwOBuAJtM8
Q4g6hGIYmqejPsaoryUkoEVxmBys1NZ2cBdIDjNLIXdR3Hn33UQKzeUXcTbL0esFoAIyAr4Fg+Hk
qpNrgYnzhTiUnuY5dyOm3HuvTPO1mZduTJCJ1r5fvuLZPG6ajppfL9JzZnN3HpZ/7UowkiGbx458
QImWfqpLYilttMhboLDWlUF2/krZ9bAtMJi/bSrV4vhSPnKCDj+s/4JLqfqS9+ZXtMMKHqyFoLv1
2nj2Rkb/9HjOzlmwWpq6dFiq3JM3WpGrQ1QoVtiwtvw7zonOUif9iK2lJx8hUdp3ZcZWc8GeobtS
+jx/tVwZ/bjN1osGh2EdP+9kDvkQJ23wklOVIeHEh9VrdJX/BHGlMq8sV5b+weVwos0lVsFXRDng
+HI5g5lzW2gf2B+U1R5zRV8yaU24k9fQz0X9C7mv132aLEdHueQbKQVHtv10rvN26HRoBy6K/rpp
jGyjzEL7CTSCiLQ6DNPnnnRHb2O1pFhjQIrClNJbOQS3pRPXFjkMuk3uXt2COCYQaMZhN6gAw9mN
kFY3fQ9h55kTgNG+o6xwk8dYOqXOyQ5K0vCEyY6cuUazCth9fU2KtMVJ/nORhukryY8BMaFhCEZn
wmdLWgqE8neDCSFe5SqqfOxHtdXBE8nix7pqHW/FZl4nqCvIql9OLUaQBW1dNA+oHrWvkRRd+2jE
Q/05qHLtzcna+j0BQxit/aGenpVMPfICO9SL97rVyoMY0um9p/72EqQVMRtxR1EZ/eBAlz40TZiF
NLqCh94yQ2/R64Dnb5s0yg+tZ7TNTZbVk1zl9CSWBYQG5xaRPkFC9OMRKgjA7ili62Hyd3TfEDg6
OEo/g0RGg9X6dfEbCSDOZMwzVb1NHL0PXlC6FNov9GVl/jy2cbRi35cPG+nOae0eBZZ7KEP4fSnp
Nr/5jzD37AL7d1chQVqLBrY/CjS9e9V63INfcuifJPKxLtwSjmlh6uy9NlqNgdF+tTgt5OsIU2y9
oHRXI7GkGGstCuRQ7Gz5c7Uy8R+AODfjPFckEvr0NcmgMt1nhxPasHH0fKzuBfWS8FXWEWkYHifM
AW+QbyW7YWBLtQgI3bKXUuRyV+UZwFNqjTkEFgwkYivDNG0fypF6DTgo+J+fbVnG3i1pmvggiSP1
Qii7nPHc4ltqzgpeiXPmc2uPXrxCl9ZuO2LprBcoSLWgbZ9U0YaYcSTxbCNHfBimy6FYM71pQKKR
O2+K8pZ6R/mIBKCB4v5a0jfH2kz0ZHQnDZXlM10CM0DqtGl+kwVe+J1sbg3vpR9qlA+6WRy86oo+
evdZpshhastvaZKlFdGdRbbp3QC+cRT6zkNTTaTPlh4J028UvvNiRdFutOdoISAWNuMfSuPojuGX
DknYTyb/pt632JYf0aiRnVAEKe2ClsmtxTXa0A+D6268Qf5s9GdIIoq2vR0qdXA8yv33Cazo+77q
XH3HnopZhDpEjBACtVRQjghysPI+YQQbho07a9le8274w0KyRdAvuNUREZpKaR5he9EyazN0PeJJ
D651t8MDoeHC6GIkk7Zdc0c1CFz5EAVV81YRNvA+QdD8mRgMbjQoEWzOunPrbxhQh/CeqLIovxnG
DNfKNEK9EWE0wJKowUvf6IOndZzzsvBNtgTE/PQqpxGUIVqgRGYbme+laAZvFxetS7xeygZ51ZMb
EaLgoiM4w+4SdHLEP4p94II1XcZW1QN4r1HI3HZN6U8vUSuxDmKnbjiMS6XF2xLdPp6NppCfB8aj
RNXCarGLR22gsUjCGoqQoIs3URGGxVIv/AHFPhtoEHMDWr6V3jmeuMHNGAEGsjEZ8gbBmQEmSk2P
qmESGqvGq8Qjej0bGXCEVSbccBBWFCdFUrwJ1wj7RSu9PkcaZROc93Xin09QFO7RTcYGQr42lte2
D51HCW+ZGk5WbYdUYQIUvqk+4wDE3+SJqnpoeauEtJRz0PKdVeCp2JgdhZGF0Iwo3QwSigt4bhoI
schQjTsVJ8yDq6AOAJolG0ctB8TMxQp7jgZkKB/dNf8As9yqvMl/xWPY/0L3nr1ahlG3O9zhjUAh
gn5t55f6VC909E+U4W1Zfy86y5SPuhWS12kSVUZqnFVYwe3Y6NgGKU8CMVyVQ5GbW0IEZvhVMVS/
c2xZJIUnufZLq4Tf3bWtK8t1SbJi8I+3KYLW4dzeoFnHUetkmyKsXhA3N1oHOrs+PAQZFStdOLhM
5VgfyJCFSuTnbX9lAT/f+nFZm/M0ZxCw9qcblakClASz0jrMNlBkdTBbmSSAsiVT+qhU/nJ533e+
GeMLFxCfLIfT+1khA5/1mFlmbR00lJzf8CDPAZ3IRgggonDYyqzelaWe/NNjLP1YJSl/2ZS0OFef
nLDyAnJkhCrzBco+1FzfLYH25Wn3ROImRkltBDDc0ClZSLd28is/7PkhxzEM02IrhpnDca2TQ06Y
6hnFis45tH2BVk4JavOD6YZIdiQm/DYW4Q6gS2stC2PyvgDixgFw+a1/cAsWFQCKcdSPXGWeHmup
SQ8kcmQvzRCTNNnHEG17MoVQNJOlSbsT9KYPKOUNzykJJkksu8fLd3A+zKD26iQac8hzdDZSx7tE
jrg6WC27fmHjas34jn4OmjLELQ7r7FCbVfZ6+YJ/msrHZ0uuqJz5PIUIhh7dyRWLooFi1+EpBDMC
GbLPnJugRKWziic60slCFrX6DbMqfKJerWm3vsXiBrm6oo+LqhEzdxzFhNmETMxrWYr01+wxp5XT
exibpAuiZxuFVX9vj2Cyrwya8+/EcWiZcwoEacZ/sY7v3ld2TaRyUL3MFJGC7V/rrofEcMAY6Z2G
jj7oVkwXcKgvv7bzkcL5z3RtSsY09nTr5LpupWu8uKZ4sXB/sFPGVJxum5Zg4MVEoAcbmIYoHqSV
Y//Wx23Zz45Df7hyF+ejhZOoKeczKUdE6jHHT1/SS0n63MhfJkLufpRcl/DlACsbcnJtaQ6TfnP5
sc8u6OropGymCMECZpwWIkq9xoBAStSLgSvuoez1cdWHQt7STSpvrcjprhy4z1uo1PdcaUlKun9q
mvPv8Nf5184VRrxYkpGZE4tC1+pPvC+MO2IINc0nPBa/8StGdfuTUC1YWuTD+RP+ZCGvHBfPiyDz
rfDcHMRZBQAindyKLPCaRp33IrK231jkHz0i1S+WIfNWTUM1CzdAjLRV7+ve18SEkBoalfUNmbpx
KOA1uld+/A9uSCoKQ3y3/BYOQt7jGyLcHmwfq+EnaL+SiKEy+NombgDWWY5ZsCQkLVyVaJgovJvT
eOv7WIxXMZnBX6RZ6D+aDvbU5eFx9lW40paGoaiP6RSMTsuCqGfdsjICABQlJrgFbALnO8Lj/psI
JnnP0vI2SihKeavrN3FICvOVV3I6PA12Bib7E+d/L2+dzJ4uvHKZtKhutTIsgtvYC6vk2S4Ist7h
xwaCbxcyUFem7NMpiIvyVYB0t6SiPHm6Icn8LEyjxHGeYzj7P5uGU/O25k/NramzY1irAdjMhoTG
snq5/LpPa5KsllTaqbubpkkh/VTigcIUsRpm4j0CFvcHoVIEl+aTIdaR6fbuWk6R9hXrsUbUuELe
emUuOFOYGKZkwgXjy+xj8pGefJto9XCNSenv86wcvg+mptbE36bF0oJm/zXBBbMlOETbkxAbYc+M
W3jH3bRw2IBfq12dzRPcCzVwmg+gTtGVnWrKtNITNSqHZA8udbx1YGVhUzejHXyq6Q5MDyLg1nV9
AnrZyG09Z4o/d9XkWbvLv8gH98GExBkUTSmvhRL78TeJocFqe4rFe+JFs5tqHNNHUQ0250DESe9V
7BjfbTHUL6j6tV8UKP013vMrS/r5sFDUtXQ+RCEpzp02oNwY2mmUdHLfdrRVlyrD+brilKC/Vjpm
tFUgCKIBHkuO4AKTS3tNL3z+QVCTtQWFS9Q+urBPduhtMjXwYvVh31hWihNoSDeTPWc8eriKE6vX
bnhF1zYC84v9extjwBw2bLYlhi5Znk4LpWAFra4gH3pfNxNAFuVl5O71idRuqOxEV+a5s3mGy/Bu
2SrTL54/geNfOUSpUJGHZezJWMMWpijhLoK09n6HMOQ2viWc5eVxdTqxzs8lkJGgFQPBzXJ/fME6
Heo+koi5xDS5kDam7EEFCOMfkXp0N4zj+DPdc7mmhgvfzpmSwFlfvoOPHplZnW2xjZaMcXV8ByIH
LFqBQd5PpumTmuVV3fjot76x8bLQMG4SOm3JlZb82UDmqSUQUSr8PDOj6fiaIZqWtI5HfS/9FjG+
xGCxo7TSQuF3Otu6p4qEYT/1PKiwuRf8vPzEH7zzeS1hSucoZjni5OrgjLPU9gpr35HfIhelFVRf
CmHrm7hp02bH6hVts4Aq1RCkNmiqUbvyys+GtDWL5uh1uWw46LOdjDKaDYU+aiY2cPo/zUqQNyhu
MFFpi8r1CF+4/Lh/pNpHXxA1a0Nn4jJ5bFocJweBOshMakiuu88iF71DWXZSkWqei/6ejl5D5msd
Y6FOvQDoGlkSCDJzYCTaDwQslkXFGiD2roUivoY1FcabFg8qjo9OBAimliX0mhQGJHY5ew31A0hx
oWOuyiPJmRpzGzB/k4AUsGjTWC8mhZYVt0uYosPFXUxJPCyKTmEcc8isHeR8RGxc0TyF3RA11/Z6
8297+i44gRmMdDY0wjqZwuouJLhj8tQ+GQdKTl2+jywxiAVBGmJFSjWHP0Lv7buWLNw1XLV+K0hg
/w4JfXxzfUJXUI3q125q/r1PbmpWKM9kPsea+ybHn0MgzA5/ZTztjYxi9xYbWOXe490j2RtLdKYR
65MUVBk7o3TXRWOm2tZnFgsPkVFk2pXhcjbJg9h3YETN3UjTNeU8eP/amKO3g8dIeMPeNLOAzLw8
8FbhOIzd0jYKuXbm6lgUe9bq8ij96LIu9h1OPex5zlTySeHbrTBzYw/EVZc38AUUKvU8oGpdlkWn
3ddIsTZ12TRXGlUffIysZ6g5WNEcGmTz/PjX8w6VNAO0hPoeAVz8W1UOWQOVBuwv4sMtrzzlH73A
yU8NgI8LUg1BQfqnmfTX1VjsMpdYDn3v4Rb56tNqh27EuQx+epkEKxr6U3SHcJ/cETA4hDP6PQ0L
I4uqGwN18T0O+7F7DjtdvXVYFvGvaxPW2MGv9FWlmmhc9wXdiJcWaXawbIIqtFe5Y5e7cJLE0+Zx
kbkr0RO8tBurbla9G2MDIiKwXAxjl3/SD2Z5ji9zY8yg/UiJ7fjNGiTEtFU3WPsicv31TERaKqsk
GKuyrGJHiZmcjYkO728tC8S1/doHPyt62P99yfMWch5vf71ogVYvrmvP3BsuAhGqpm7slcvambrq
ZkQibb1A5+i3xM5b+gPVjuzB5chNqhXH1Ts/mJwR4FrTz8hPTaYP2BL7pzjOHPPKiPhg+WWRmWtT
9GhpGp1MzoYvJ1LR2QBUo61/xr9OUldcD+0yheubQaiswpd/+rMY+BEcCnLoLWat2PGbSeEbGGlS
mXtT6ZP/1EKufw1MLRlXg90ZDYcr3fiKyj7wbyy7Fp8vX/188aUIR6mVv1IB5cx9fPWx6Sy0hax9
7WwSqkGTvOOT76DdIp/SSsLIqQS6xGZRH681kiYvX/78dSNYFpTEqDuw33JOll6eUjC5TtbeL8Jm
3YGzxIiamgBG4tCg1yCaaX35iucDkY0rBxf8dYzHs4MDos0WQCOKPC/0MTfEtqAJSBiDvRRhaT5f
vtj5LMrFkGVzQuElU+49ebsjYO26yOS+GQOijga70X7TS8EEoCx9eBj1OPiUNk13c/myHz0jiwb/
tnEBULg7viyvNNJSxhrJKVr8Q9McyoEoW+xbEhUIib58sY+ecZbMIGUwwJmefjEmrRpI0FysgPEC
envQtL3qPP0J1atfzGgFVvKauJrLlz0/ATJm55qca+JqoZB9slU3gxBxZe7hEwHci59QYG/DuAIU
R4aEgGdZWv+sacJSz9fCdTZJf83hyPz6f7kNez6KWpZuoYc8ftdArKATabbYd5ZmIBSy4o3CDIEY
B5jaHZEM2LyjsXgfg9B5rOvcoyoTXlutz0sEdJSYXJnZ+Uwp0Z58R0qWhJs4yuBHqFuyKUe64Vta
TL67Zr5FtdVVgXomaUhlbArJm8JZDCGFCSVIZhxOOe4vv5cPPmyUVAY+HfRrgtbK8WsBUJAl0NAF
4Pk4vNWrMNjgTTFnrnJ83wC7vjJvnw95hDQ6u2YEa3/W8+PrBRHb3Vi23vNUsjAv6iotvugJiJgM
tGl1ZQ45nzRnYRwPhkOLfbwz/+9/LWauFweYlIt4bwzwpJ+aClzwlpNjt4JDFxBeCr7cXmVBWX5V
akreyCpCBfKPvzsOiHTJmLwRRFIoPb6Jxhqllssx3+dtnf7gflpy6+CrLOM8daat5/nmXQwY7Mp+
9OyHZZ5mtM9yUM6KnJyOL2uwKHV+T8MsHgBxb1wslBQeb6TRFPUGxEx25THPr8fgYcdFK5IjOWXH
4+vleN3GKTQ9ciZIh7op8jx4owhP+AoSKkDdsRimKw7RDy+JKZqjKHamswNahjsO3YLj7mvZFO1N
7spwWya2C2FNZkNP1B+I/iuv9azIzOc7G2ORVVNfYT96Mo8EKiFmN0/9QwKpDfjRpGfV25yDMn0a
auAtqwoveH1rlm7yYFMJGNej6+Myw0STDjdlU5Jz1wFt1658WGdjnT4/VkndJjuTj+t0mnWDURYc
vtx9ajfta1z16RtCCIh8eh3W4qkjRvx72Qdtsic7MVtjug+vnMc++Dmo9wKN1Km24S07Wc06Iy3h
WY/+oYu0/tb0Q/MriQQ51i6ycSGgJb64MubOdso8M43JWVWOCZnSyPGYI+SC5HFexx6z06Td5VaS
3iSF4/A1D3ArINUXYhWEKSxIThdYVi7PnWdzmZAu4jMGn+TwZ6uTByZLtIkHVCiHoGyIwOshZ21r
ZOXBVnbwzS5f7PxZFdMmz0kpn+K6Ob/9v+ayzmpCqFRlfIg0rbkpWFo+TbK0vnGifXPRU22QoJL4
TEeRltvlS58v4fNvim1vltqyUpwetK0cSTlQba6NvOAzMnaxNcYc7lmvVV8BGOXovMJw2XhaBU0s
C38PKDqufOwffHizvp2WAuGo82Zi/jX+egEEV2gkaXf23qoH/EOLwmqal3DwNfnkkP02LXA0sXsJ
qTfjtEdY7u2ElgE+Mso+AgNnBuZ9NSO2rwz7P/2Mo7Mphj5M6hLJOcc1vsHjG9PwQZHZHLn7JtJH
/zny7T5akEEwbVQK7XiDVWz0tkXg6xBiVA0XEY95DQis8v0dEcWEW2Do8yISyxxgdESGQBkpyry4
86Xi8Cn8EV9KhCR209ru8Bt1Yffc4PiaDkDLCzInlV4W66S0rMOVH36+9dNHo/vuGvP0yq7p5AOL
ongy7KbjA6NrUq1D37KXRGz6Nw2zDOXk0MeaZwg6HLow7pLRHLeTXcX3NiTlKx/b2faVt8yNACdQ
Ylb3n9xKy6pjK2/wQMZaMt1hFPU/+8qo7HWt9363SB0HhKVPpvXL5ZfwwYVZ01AfoMqdjyInHx5c
zTb3mIH2rqzAiWnE472FyPi6LX6XgcA8AqcCP9CmK1/d+ezChgz/O11laq44eI6H1R9SEIZZ/9A0
0kjxqxnlEpF1aSwkwLwrleXzjels9jJdQZ2TMx7ejeOrOUXVZB3GmEObJP6vwLPreAvy2GqeetB0
cj0iupit0kpr7tOGFLwXVBKgji0jBnVX66V25bP6aNJhmptXs7m0p599VlBRRdmp4BBC0HwtWMwf
21ynQ2NYM8iwCUvwsPFwk6aA+hH5dsOCFKJme/nXV9b5J/Cne0THAVEFnb3jF0MaAhAEcvH2vdZm
xQ3sW2JWsUyaWOfRR03rNMw7VGewABEadrZ882WNMLAg0rzdDbmWea8eWW8ESYlk/DX0Fo5cxy3t
JxO4xPNkBAG5K53elUtvHLKXEb+jXDpkgjePaJ1A+bUi9R8mP0h+2S37Dtx6mXVfuWigN35sReGL
o0PRXWqqJrMO0/7IxZ0Y+wXfs6duDZDpa9n6YbUh6wJ2kFdGjrGVeaNt28TBBCQ9jkvUtXTPXdEg
zsP3yAjKXYWmAZQvdMRoWXeMe8y/de1sGLHQLV1njI271u2JUGR7mz2XY9SN9w2W7R76uxaU/5+z
89iNG2nX8BURYA7bzgqWbKnVsr0hLNvDnKqYr/489Nm42Y0m/G8GxngG1cVKX3jDPSoyqvHDsFJU
mSTQ3mHbo10BsTV0cetxo2p8Rm/R+F56OfI5aJJFb7cX748+zuz+moL/6fjyRAM3P188DMxTC+V+
/0tt5sOvzo7sEwpJItyErmLjwgq+GHlyqJU4Mw01araZdLPmQ+c5+6NyhAB3ImuBZW9b1U8maGY0
D92i+WnEOYIUJeWyPX7usly47P60Z2c/nEoE2j/cemSM81ZHlPctMmye8iUc86zdBA0GvOsi8AfM
PSh6hw+t3qbVc1BL1d0rdMkENPaOlEZmmHetSrDEZFeiM1AcV/pGNbds8ubQpDIGmI6C48foq+wI
I1XLH1oXJ68OxmPmFlysiulcDbJrW4x69myVnQ2GM7EtBpZZjDtgixkC+71NUAjGfImQq+Kjrcqw
HaptbWRLzYfLuHLioJrwjBADsRDWOV9Eu3bMwkai8yUJsfd4xoFm/Baboo2eBHSuAy0R+XF731yO
6NBpgkqDWQuoyTmIKuwNPHoSL3uJAqmrkNp14ofMacUqkMMX7H+Shbv+2oB0qBF+BbbgUpw5nyK2
CZqj+7J8Qe/ePfDiQFAemjT6VfpYqO1V6ZdyoaJ3+aw5EIAgQuINPBV6Zxd+GiiZN2pN+QLHReJB
nDnfZGqMGJVkebw2kMOrVgKq/sKwl2kK8QQpIv+AHglJ73ymWYGNsxU5+Uvn4Vv4hKNbi2mM11e/
oOkDfNdNd8RJt4O/vxotpbXxoge13/z7B+dckSxN1EwLEbTzn9E6+CEIIoYXICpQtaVqbbl/wm+2
6aO/QOy1EL1eWWAY1HSsAcnRrbFne7jug04BZSBeCkjz+6zwv3sY7j0CfpZ79HPCl9sb+MrjydRo
mLBtTAqa835JTkO8GwajevHhyuGJNOD0ga8AZpmrVBjDTvC+h1tiCk1/AFmN3qzVFliZaj0SmwuZ
6bW5exSZsMJAyudS8YIWHfzoVrwEvt/tA30sH41EM0YwCcUzavs0xm7P/k8udH57OmxrLn1OMaiP
+exlHJse5fD8xY5MRJv8ULU+qEf13mEsMWJHQ3OSQhxkwNAqzPoIEG9QPKtA2HKkvo2uxq+xcuFw
qLliwDfS8G72wN4ikGMmZLSVYZYbGeR4L6nNiNtXwzWCoKLbGPBQiqTdhWi14jLrwofYKDHmaJ+9
3jEXnokrZ5j9S0HNM8Fagb8438WeGStGb9fpSyWa9KjiXbZLMyVjQKO7L8sxueN1ubv9ca/kYQ78
RoAspLxop8yzXpU6Odosnv8lyig7/SABQaJhVQDTD1aiHkrza447Bb6k3ZCrT46ovfvOBpR1P4wV
HJw16n7lfUExfqm0eOWXIaJFIjYFjbarzhv2mY49p/BH58UEOv3CRhMblGWN71Un9L2tyPhdDzG1
Cr2GPRAEdnlfwd7XEUxE5ROlH23451NPu0ifJAJByFP7nsWOg1dHDp5AzksQaUm+EgNKfhkiGT3W
2TgplAnwr4UtcXnYprqyCnLZAbPtzFP1MMLOL24T5yVtcRyFlgRGno8wvEUxasWol4p+IciaJnF+
2BiRgjpH3CJg8WZXW4eEgZvWjJj44/gN0y1znY5jZK9Elbfb25uPWsN8NBgOQCmnl5kLVZ1nRb6V
VICQQo/3wxmbHyG+ES3qznGaxh/UY3Dw3QVjiFJoVdSRjq5Oh5Yza4vf3Bt3Tup9BYSlSHXFWcfY
FLCuAvcQu470YBV2imWuoLtMpzhu3U2BHnXwAx8BdLIs1D+tdYwGnjj0YR7co3Et4kfVrYm3ICH1
EH+yzjwGtRGYTxPaOlmVk588H0KLG2wc6fZqxX2vlwMRP3AdLd24pqsM93Ba9U96kEmrWYNzUOGs
4Z6rk1sOnv6mkPjzRFFiANeK0y1KHCZ6VVZm+DtUKtBOtFSBPKyCOcS70xrt0xTaJwdhx9YO9lVY
byrUD/JNx02R0i8PPHRoFBXI8LpDXUh9ayqjVlcJISe2bJ0Yv7hK5Tnb1PLaj9BEDGrjWgWejHWn
vmq9pQ04nORm69/FcVH6j3aIyR7hvGZ9yVxfYtqup9q7lSdyWFWF5n+Oi74zN9loSLSmjVr/TTxq
GaecY1g8FIGFtlmbjNUHSp7ih2ioo+0bVZMPnGdFWcV6gFFGkhRDdBQFnVeja9KvSJNUXyIzqAZk
URP/BXFgC7JdmSTrrKVet8FFXT4ARC7idVT1zosN7e2Ex0d7TJzE/9kmnpauKMPn+OLoQfC19DLv
NzVKzd8CVa+C17yg37nOEpIBvCYgba7hudfpU45zTPcUYxb04dQO+dSgxdSBK8ML4cylMHZXYaMP
wX6gcFhuIk+qNfSsXH5gSSLch1ALY3w4sVKJcFCKPAzncvTyP7mjX3tfHJjzqISomf3g6kP3Rt0T
7w5periWQqP11gLdWqRWRYjS6xAN1Rd7zHEMACkX1Ks4tsuSNG26ADDGlM5KVRrvO1IJxY+m1Lvk
iUmFG4Tw3WY7dn5478Mz01dmpzbd6+BiUbnB13Xot8JPqt+lD4qUQFTtRqwqnSZ9a2gj6pAMMVBd
m63UnCO6lv5Hh/+J8tpQ4caJXU1wtnTKxg/3YYbKG6WZoRVoyRbDuC7LDK8XHBIs7IJK2m4/RE1f
ZC3pImbbGDmn6XgFyOdFUY3NQkPfHRGcPtRIyLwSphHezVhWxGoFqcDWW+1rm8MU/KaVlak/BzCD
mleDz/+VWk7Rfpgh9pJYZ3tSL+7CIO0e1VYTxXdc74rmC6D+kQpbJxA4QpVTOj8bGcTdfzKMTPtJ
ghwdd5mZ5cOqRNP/vlAjr1+hi1oaLBEYXyuR3nOJQYP1gM2x2j80aTtZTgiEKtcIMJM1bXyYtk+A
BK3snv8w3daQU3t7DSaROmVKFDcRa4hiDlj7adEps5IQgR+1rO/SsUIPf6zrARskUDgIHAe4CWAv
ZVbOC+izALcbJZHuBg8gbCBqUXXPAg9B7S5SFWVvt7Hl7fHMwEW0RnkKBnAzRO0u92qUjPQqHYDt
B64M7uzRG8Zja5YYGzFfv3iL47gnm0wFiDKt0u3PZl0H2tbM6ux3rUC8/tenEiAR7B7KjPZEI5nr
pmaFFiMpqqavWtlU/k6N9f63gt0GNu5o3ct7JJ30hVTksuY1QaaIGGjokAvBhzkPnxDuaaTJMr5I
IypWqQWLNcYM61MlKy5v9EvKpw6hRHczyFR+lIU/2a+ZKIFnJnW5f324J2gybArCZKKFC026GPOd
LNDz/gWjSQuSuIYHklLX5kq1aueLVyvBQmP+4t1mQFQ1tQnVQf93rmGRR6ozpo0xvFhlOq66KrQO
mZF0p6Eu/CVqxkWgOo3Fuwx2RWPMeQ3VoCxWosw5vKiBbn3xAWRjGs3tgtY4wtz35mhq0d5P/WQJ
t3JlkiRd5D8eaR446FmETPwQuC2FhRc7zZVfSREca0pT0UZHdEkupB0XoZc1UQQhVbuk8LjPzPoA
qokuhZUa7kueY2lflGP2EZJSVyt/sKwXvRbDQmJ1meVR1GLzTjObZLLmWoIjFcTUrnRo9jBftgCm
1aeoL/JfTWhrT5qQ/b1qS2OvjVaLhxsy97g7tebX2zHZPKMHywAyiRo1b/YEIHDPT1FEMxuPMyd7
1Qej0FdGSbNTa4roA0+BeCfUmBR+RHanh0DegWoVGEcs1Irn22v6CXT6bQrY4C8hiZ7/BDt2FfwP
g+K1sYQebDyj9kBdVuhMeU5cP4aNEGh9F9nv2zOfZvZ35MuwuGDSfgSFOkX5swp92JXoRQq9fHWh
tvnPfp5zXbFU8n00wmBfBm0RbLKcTPCTAf3+/fbo8609jT4Rfll69jX7bT5pCwspQIuvlKfgVmV5
4XxJUr29s2ULufv2YPO9jdINxTeUXqbun2POuajOmCBDkCTOq97Vk/OB6YUrAIy9u6Whpn+YAebd
C0Ne9NW4kpypfmFweB0ujtnGgqTdFaHwqiPm31AlVpk6WAbKAbkTE5ZVWXAAJtlpp0LtidWJ50dv
A3LG+CgCnR6ocAN8anqZOCOWW6qKuWUfu/HO5yM9WoZv88AaOLOhZev2n8j9W5zpJ1OQdWEg0PhL
VYL+HY1w7Vva9L39evuDXm5ZdMJhtMKt5cuCYjxfPWTJcQ1z8/rYoJH03wRafBTkB8ek7oe10kv7
AbPK+HR70D8XwvmOJW0CtzDBwHho52c1awK3HN28OKIRKsp1Jnw8KxsnCmg1No51F6K4uUHUKQt2
2SAs595FzelQSkUYe3gqbbnS7GYo96Sz/QFP6bQ/6INS9y+3f6d5cbBAFLu8g0S3sJes2a0dWSBj
kkrqr/jBlvALqOLUewM7xYU39/IIMY7HZyUHpwg6z8+1ukBUk/7+a1vJeNjhYP3LAnqGZ26LSfnC
83BtUry103zAadLKP19xaIe4jCE19KrkCloPSZCHdw4qE8Ph9se7Nqm/x5ndSo2rxSk+1/oruUCF
zaYHIAEPZjn4k9c5iLJ/Hw5GiIoG2HTzztt0iB04Ze+OxmtU6DmPehk9WFaU/lTxeF6q2l5+Qkry
sBmne3cacvbCRnFeO2Gkk2n4SfetU0q8TVrqrW//OiX6Da5DXRzlcYeJna9UVam6iOkmH4O+wjpL
a+qRqIyu2+R8o3/cHuziEaFKyaMFtkNjqxGIng9mIwOtuegWHY0iafB/zHLvg8QPHo/bmMMjcLHo
aEVx+R8W92a3cAAubqFpcLBCtFfp/xrzri+wAWNMqEccyZpQ2vF0mRmbHMkjDJmD1N/XZZLfab49
LhQRr00aaUQK4qDiXPBx55OOXLx4pSPiY1gLn+IhugpbfOqD44g+4LFIprS+a1Qb8xersv/5MQPK
QBkFLJ4JngTo7fnoDtowiDdV6TGLKeMaXZKv8b5SfpiyKu+aUC7V5C5O5DQewRebFpSvNe9CAvL0
wwx84RFCgqvch9iLlrseywdgNEk+eAsP58UpQatswmA5bAj4qPMCrW4LRyeyRzlLBHVG5SQzf3lj
ucS1v+Bk0JafYHdT3gLrj3bZ+WfE2QpF4Cobjm5EeeQ7ipeGsxkrjGE3sWibT3ZKJe2gN7bnbw1a
atRYO7uqqn1uecN96kQWxlF2J8cDIvO1vamtcnC3KNXJLiTrHcR4X9lVKo6ui8VLoapCQ0VAafBM
ake0yYSukNXjbUxGX+/1JI0o0ZS5jd6iiH+EkQyWOD4XC4kvysR1Ieae4BLzLyuI5JzaD5vjaCsO
uIze+aqh17Sv7EYs5MOXQ7FPKKfCGVetS/QD5n5BZxH+HOGj1McwTDwd62r5giKO1exuX0GXkdYf
Wpc6gXSAebnWbCUB3kYA8XVxbEZUl/d+L9MDYsUe3mJ+VIv/sG/ChBSky2jtQ6MpX4H+j9TNx55i
h+bLrAC/O45hvlGlo3wZ1KzCYKmSPfCBNjAR6zGD8WccYA62lnaj/2cRrR3IE4dyp9ST1FWshLJ6
rmA1ZgvIlourZiKJeoSsZCmEyfPIlSMuEhzYm6PmyLZda1CMYYGVzedeF8X7oOP7baIluUfxXVu4
XS+C5mn10ALlJFIhp3N9fkA0L6sCHxGjYxlSy1trSCpXKwTacPIRkVrJfRZi0rQw6MWVPp1G2pow
iDigtB7OB20qgkqn1OujVmlNv8f3MwedgvG8sSFc655yKNk7rMz++SlhXMoW1P+JBjxyhfNxhbDw
vjJEe9QR9MZ0HlG7e1Rg71yIOt9ayi+ICdr6Us59cUxMjSG5UyckLhHcbOe2IUL+teUrx7yhpomn
FliOldcqabbzOyctt7dPykXJiG6qY9NVQbMQtghs3PNZgjoC35YP4dsAaP0hqmiSa2EXP1Lp+xSJ
Ym+bkfaMw7t8olBnHRqm/FSJTi4s8kXmD76aCfMzJhnMqdd1/juwC8nY7kn8JgM5bs000rHoCSUW
4D4iXTjNjqF8HMqq9Ff41/YU7IGIwC6wpbfwSS72G78EvQdwalQg8IidPeV11JW0C/r4zeC9TqDf
+em+i8Zwr5Wj+Oq1g7ElfF+6Hi96faSFXFeTm8dU+uAf5x9AIkbXRr2TviUoOT9XKFfGq1LNjDvR
Faj6+YqpRGj1tVW5MmvMB4RbOp9cAFThuimrassa0vZd2B0XB96c1AUoyKBPRTFv/j7Evqd1alCW
byUm4TVG8y5OBNJonJWUpitXYdU4NcqRqRNsynwQ1aHHYCHZYlGqHN2+in9VpuL+zJSaPrQRkoiv
9TRs9rJLu4Xq358E8ywV5P+e3jF2EcBxlv/8A1Z4kMuxCodXsJ9VjlkNsRqonggsGz1b2a3aKOBa
l36qgTzq3MlT3bPS/8xWyb6yNnJ4GAD5n3Cg0f+1bwpYgPM14bW4yngEZ4sLVB1gYOP1SPU7OOEg
FfOiS1xYJvPT7A7FFDQcby/d5cox4tTEBDmPo88clpKbHibzStO/ppGfefjXh/4jhj34kWaYxIH0
6g28KP6XMSEvTDEh5e/Z3dUkbaa3Tt+/RuSnL47tDvAIyu5dG5Cl4dCb/90e7+Il5Ks6UDQA3VAJ
hW52vuITMKVmHftXc7TuA5nLYh3Z6fCml45SUTRDKY8dLD9Xwi7/9RFmaIDyxKJsNBvM/vnQKL5E
LvjI4ZVyujw0rmJtcHi2fhalKndJY5l3ahu4b1lu1m+3Jz1dyPNtTqIBUB9kAJC62RtsZ5rvupKR
tWxMvphdWQn68Jq2UQLd+NeYDUlqqlWAm8htpjz/fJZBWXl4xA7ja9Jo8qvWu/WD7yh1s8Hl21yq
XVzZsQwGbcEG6zIlF+eDEZC3CbJtwyvgGqqqtSuFBha2acqVVJvwk0gqb4kdfHVMeJITj88BiT3b
QV3dInbV1kwwsH72wsX32KU1qeyKRJg6jpno1m5ur9/l88JmBXnt0juAojlX4HMFhBPPHYdXbk0M
dg1ovp4Y9LVoMufNpz1/qKzY+nl70Cub5mzQ2euqRTa+o7Hg2xL9vpZ68ZzLxDilw/Bxe6CLDzrx
uyeE4USsnf54vohWhS0DEsj90cJ6U6y8sMPh2U+QitxFRZl2a9unUnm4PegfBbu/zwQdkYm3P4HL
ufW4Dc5HJcsdtdRxyre4B7aDbScVQKC5KdFDVMbYYlaUSO9QC9IPVahJZeeOlabe5TqU3H0QGrK6
H7V3xy7FO4xv57OJ9v2OXvf4WCHxVuHynTporaK/64QQsnt7UPdDZaAgOCoWtS8iRTRqGxAE4Wtg
+v2h9gOsEO0Qi/BVUMZBuKanY3w2UG/pDqBexamNUgixPDrd19gLDf9XF/bB+ANfnvJXgWbuY6+3
hrcGiRTKfVXqbrLw0S4iv6mNBAGclhnhPAqUs7jaLFvHHyq7fBOWkqS7EN1irLXroff3GtlutipL
S2k2sTG2H31tZycltToHB2xLrw8C8cp/xYyS3asq+vv0XkxEvuY/SC3LUDquX79pOTAO3HYLoNl+
jvGNn41jssmk6BYO40XUNY1JnwP+G8UxYp3Zfg3wkKq6omjfulxDUTRCzgk2Y2umuBmj321uHS1p
f3lxiWx5hbn3pwD6ar8by9YEC6+NhVhjfYKJ8MJTOj+w0++i8zTpHXHV06c439F92dW24Xflm1O3
2adgbPwD6TVW2jxow7/GCgxGTfCPshuBHirt54MJumvgcRX5hvmA8eH7jfvTDIwu2EgkDhGIdpDJ
Xth981uQIfEuRuESVCNycnMjRGnU9BKcqnmDLj6uhZdXJ1JedSehdP4UXE7FQ2q3RbfQV5vu87OL
gm481QfeF0JEDsAsDstkZNlFaypHI/Yyuddr23k2Gld+05wY8ZeMS5/rKneKB+Q3iqVF/WNFdz48
G5teOGklso4Xoh/Cj+hED61zVNNJv9jq3bT/NsYBBoOWsJ36TRrAYtyss9hyhf9GJKlYhwFzY3Wt
m3XyI0Oa09t3+LC4+wHN1Fd3iNFrSHSpye1otsC666Ez8w0dVh15116ATxxl44qDifWx0pE7eLLr
93A0cC7fgsJu8CBOtK7Z9CXtlZ3TqN6bO0RqvB/9XFCUCrR4q5htmOyTgp0w+ZpVzbYLsGjco6Ks
1J/6PvS6Z40WzG/SOLf83cXDYL4OdKrKL5YcTMZtBfrCuHVTChWfbJ9uwq/bj8D85cFOc2ptkKRM
RQL6UOebOFIbp3LHwDuinYPzt2MqwRGQWPZQ6lFpb+kOIRh/e8iLTQwzBSYi24m0lbrvLAis9LHA
TrIq3vo8quxVjQLbcz3kabPNAhufZ803evVFCzAk2/0PI3NW6X3RqgXvcD5ZRKlHTfHb/I1Xr+Ok
lOpKrfXm2ck1lYLIQI0/xVx1Yb5/Ysu/9y/yYNgoWDSXaI9PTYvzYR2QOYbL6/fWExDaOyE16x3M
vePdV7RjnB2J9WS0jpn5ro8V9YHenFKsG8+U4T1qvHaElzk+WCsV9aUfmdIW/xpcAXyf8B+ccLLp
6dee/0AcylWAXIXy1iS2MPGB1MsfNAJEsfUHEwVDa/Bfq8Fzl7jK8+v6z7gUUgnpsK/hDTsfNxQt
9bo+D06K5ZdvIOmMTSZa90vUhsX29tJfVEr+fyzaiDxapOVzi5Kh09yy0hTlTfSlfKhlXf5A9CLb
KpGOcIlW4WmaobthrfHQU2MUCjX7rrYcuaTHN79Lp9+h0xdHQQ2DjYv6WGIOigPPwX/DDtY1DiNg
wq+phIldAKAWK1MGZrTOg2bUH7OIp3JpM07xydlmhNnHBwCwQJEGQ+zp9/1Fn+1HPBhbiIOnhotw
3WdTWmKF466Jk2d7MBE3zxrMueza+o9kON8jcNQtHMPLTzD9hEmhl80GtG72ExqjgmfmZcnJTKxy
g9dg95SlrtKshMFTnbSK3610O5Eb00Oif2EfTHtqPn8HLgTkeHoWPN/n848y7PdqcMqnKkhVGDWd
+likjb8L+1R8Bs/u3cWwdXc99+a6tepo22gVDtOIY6zZVfn69s+5PAF8BtJ+YnCyRYga578mwS7Z
rdHzPwUIIj8oWuHsTZC1u9DPxNvtoa59dfY+yRP0Iu7A2U2Px2YS+VqUnvoRPwecQrJv0jE7BKFF
sofzOX6jsgvFq06TpRx1fuNT/KYajCKkakxNxosKR9Xh3dF7yckd7XSXCS9+VcNmksHPrPtRetW7
r2jewi6b5jNbaNpsiNQ5dKThU82Clr7P0kaRVnpywI+S3RQiwgJgHGrkh00a4q0+JRhtnUbQPjyZ
HjWz15ZE+a+s71QIQKkQWsbE5DtfX0UzpmigyE51qHnPaVYlz86AY2U9KkvAwSsfeWpx4MA1venG
HEmS6Xg5RJWWn0TSlvvGUP1gnTS+gjJhArHIDkciN7dHFOv2vrr2nXlN0WRDDovmymxfJfTASGyt
7FT4fvs983sPBBqyFvAPyrvQrfSHkkLWNxAn2qe0BFxze/hr07Yp/tNaVdFIm1ez+PqBUtV2egJ2
l/UPPYwe0lf+1d3YU0fYhKS1m4rGlb1wk16bN4wHglLIM1wms8craXH0aowwP2mhZTyamvDsrSO6
cl9Utvw0AT++ofhcgAQL4dOqWn68PXH7yv4m3fmDI3EI3qa//+siJ8uMoVxn+Qk7V0Vdd0XeBxts
t3/72KamsDaH6n+4rcg5pmYyfEHroqPcxVP1HLmVk6cHH0FeKiVG1en4uQLtOWxvT+/KyWEsyiHT
Jc19NdtW0uucHsX24qT0ongbCT7EyvfqAsxZUNzdHusiqZ/UariCuSYoiJDRzgKgEC5v6ERG/F4q
Op5HRSfieB91dbitLZyiVkWUdp/RCVee+paoZU8wb907wrXjNTszThfyrctgZfo9IIBp3an0EebA
Jx1711bUYfQ++IGRIaLTtf4+4hSWK8+EmwtWTUb91kvKiLepr7H6EEDeG3T1FW9J4fZio+v0Mqag
CYrZn97O+UYb1Mh3W90IiFnj+ueQFc4jkEff3zdxP/R7qMe0MHNRCmvd2Hoc3+XImy/shqu/gco0
MFdCB1CW57/BGKAxYc0dvQtpjZuOWPagYO/4I0naH506Om+RkWFWnvvhuA6qJPzXS4ZPgDobCzFJ
ysMYPR++6MqusNI4eM/VwNly3Vfxip6u2LR17X3TGqV61GkQLNysF2UWkGj0taZgBYoTLN3ZE1YA
Px9lLJRTIEJsw6CNqWv025N9iv3HW2b2zjZ3KxTsQ7V+NEURH+ohATkeqN1zx8ZcqGtfWwRwJFPb
gF90gdbpSY4E2Ljg3ehbrV2FuaFt+qEY1Z2Rw/43ssF5DPxEHIrBLTbcR0tagBchDN9j6pNMLSsk
cObdTs3CfSS2x/A9saPgmNeJd1K83HxMHTN9sxVAdZsoqtKf/Qh+/fYVcXHbMjTEBEpdE2SSb3e+
A0Z9gKdhsQO0XhaHOjclK1FR2KqQVbfa0t3fHu/iWQNDzqvG8YcLMKUM5+MZY6S1mq1E70RzHYya
tCYt1FVUVyx1M6LU8DkM2A23B70ySawrUD+cMlXUP6Y7+a8nJXFBnfadHr97jWM/q5jpbUSl2a+D
KuGTKEtSRtfm+EcNnqAF2LQz/f1fww1kKbakRPkeK4H7aKjKuNapgOAKFrbe2g7UbIf1mbdwuV48
LHxZMIPTKZ4wS/Nau1J2kFZ7N3nPMTvewc4F7tuM6l5Dy2OpRHhthmAhCHpdmhd0qM9naDaSKzUr
lVPrwH/qKZy/osBvrdsxdg6ytRISbGwKbq/ilVNC5dOFZj5BCS/KZWNoKwa6O8pJaRS03gMvTt4N
tFM2Ad7dGyqZRrvO80J/cGLbWbinr7ykxLkI3Nno1lIon0sm5GWn6rFl+6egAE+30mFdiFWNXGq4
LqXmf7dJNwCgWGm28oiN63UJxpeScD/Qba3Tbn/7W1ws9lStZEcTEP9Js2YLEBKTDmVthCcbc9g7
e0BZaRVJYCibtAYEsRASXpyfaTT2FcnOtK/nTii+XvU1KjHhqQmS6Pfo+OijOFXbZeuhsT+w26mX
7DOXRpw9TALN+URi73Jylcjb+m2m7is/uW/yvKlWYTl4r7e/57XxJt0tHaiJO1mTnm9oNYvLQEgz
PEVV+SNQmmHX1k5yRE1EZTis7v59uKnPaKH2QathLqZNgxpqaRLEJ7WW0YspvOw+cwKxUzBUcaHZ
Sze+uz3i5YYhVUUvgQduavTMrUPw6+woCZbxyYbQv6q8VtNXMQI2K0wU1KXVu7geJqkl9AnQ1ILF
zAt//jVdML4a9d/45MbcdUqs1P49ymZ1uekFcu8b1/GNOy3EKWZ3e5aXy8jABL1E19NVcQF4H/TE
krYVncK+Bgw3lF6qbBQzSrRtGzvyrdO0sVz4shfX0jRZIHiQ7DggwBjOJ6sCIxld3HJPdV0Xb37U
wOa1Bs97cpTePfpjOvzyDYGRppmGiGrdnvBlRE3Fje4xGv6QVgCPT0vx11sDCRyGd4IdBMGN/z0T
bvIly0Ij2CuZb33gi4h3F6V+/bPhhCJbyUH2Wz2X1cLvuLK9yNQskP+87OAQZ+fHBzSaNdKJTzTJ
xnYrYisJtmrSDTQMFWchQ7yI16Y5E69OESS8hjkOQfCYSq9UkhPvAQYFXt7LD4MvkazsQa/WphHp
JoINdfk9zwOfnkVSJqfb3/3KRiMvJ2IHnIdExbz+gRXo6CYj9S1knBv9SzmW4T4J6FOth7YLduqY
ptq/RqlTbZU3CDgAB4s/na+0RoelVwwrOY1VI+QGmjvFdNsti1cEE4uDK6T3MxgQx9zDxocrHUk/
XABVXZs1Dz74FqaO/Mjs1Un7xEP0XElPlU/eCr3ZST8VuVocay/BOdBOumJ3+ztPCepZsYtJg9dF
BhMsIvfl7B1IsJpIgNCnp8yMY7mN81YfDhWKYf/DemI7QouA5BRBrdk4gEusQrp9dhKmbI7YAaMm
i4PnI/Tj5DDqxrDwok6LNZsXnWaSoIkwg+LD7NLAHLqFyudmJ4xD835l1W52N4Hn16jXOE+d2Sjv
bOMl3Nn1USdCLLwPlJGmg/XXZdGoRuv2MENPEmHBYiXNWD4liY9baSqseE1sHj/T6V1qT13mewAZ
OapkuCqPAr3W83ErrbcCBCCzEySBPviR+CZOZG2gY+3YKUbwSrQszI1K5NJ8qI3ZoXWZiFysfa1t
7mRfIb6uIHK5lPddubRMokkyUZIvcszZz7ILXQsyj8+hGZDtt2WvOyu6UG77gBqX6Ne3t/KV0f6Q
NycNWyR951dGYYIsaUp2bhEijf0lSCvHWTVV5yS/LF83o4Vn6dpw1Dco5MEb5avPdhgtSFGoAgCj
Xdf44ioGaeTaVy35n4Ld37fbc7tyTIEucUaBTUHxnjehOplYvdW0BbVSO/OAZmiJeadFvWEtnJur
s0L7hYIFFBBip/OdhNduEXP7FaehTMpvmqc4q8iQoBIKrV14Za6868DpkbKCbIKNuzq7EvDFbBA4
EPnJdsemxWyjah9GJMwP6ZhSn+AIHTs9R5d2NJoF75Er9yxv6eSBZP1h1kxf4a9zmusZ5kPGkJ/U
KrPVlWkLDkDiO3s5BtFrgxnIwt68cjFwoXuwB4jwgc1OP+ivAfsBMK6RUpR0ILC/eIGdbiSZ5iEY
0+RT6JdVsKX/B3T29ra5Nk+Y+dxFlDC4CmfFB62u6mgwqpJbcKjWCFZE29JIio0xSLRDlHEpa7oY
j/VE04mHC7tZ6Nyz8XCGl5SVUu1k0op/KPRCAiYyQTqs0l7FaghFjqX+7MWGZUhuF2KFiXAHDu78
yyqmG7kBHPZTMAbxLkwH+ZyEdUbzopeA129/z8tokAYsTTBQqED4MUmdbZzUqAtg9Zp+irVBvjp5
1X12EadydlkG5GvdJaVVHVpNi3daCiNXsyvnDnTGv3IliMyI0Dil4Lemjs3s7jFo82Y8f8apJTs9
eKPZv1sKlmlcrfmdK629OrixWJr8dPbP3tRpVMIxi/Yz/Le5jmKOMyotKFM/9W6TvsdhG+97Vzqf
m0EiZhr0ffUBhatf9Wo9vueliDc99NhPrupbUH0qu16ha9L/vr0kl1uOt49gjf7RVPOaQxCKBJ6I
2ljGScnT6KOVUepv7Kjz9C0BXZAdBEa5zeb2mJd7jjFpYyB7CJqP6PR8zyGAryFJZBsnjDCdHzH6
n09Vl/QbnLmWrP8uLn6+OVVL2u4gPYFvzTac3sbj9IKapxYJpHpdB0GebkSnLBnwXVxQjDPZz3Il
EqEBQj6fUuA2Kt4QgXVS07R8BEZhfg/aXKxkoMlflhUm6aoxjKUn4Nri2ZPwDJ1sbPjmz5qtDH2R
8ItOdaMmGEpaKEgRV4sW0WrpfO0bD3/of187GvjQ8IDMI74+C9FEXdGqCQTqUVFpPiqBY1b7tOvF
uipaFHpuD3a5enSFmBhhApcT98b5Vy1q0AkZygcn+HG6gpYdOL9tLaRq/7w90MVbSmYIGGaSekbT
jKfmfCBg+wCURss6RYYa+KDOppoDzkvqS8hdtsvdULc3nQGrpndcJ93eHv1y8zA69+KkG8cbN9dU
ozJa5mFjW6f/4+zMettGom39iwhwHl5JyZLtOIkzNJW8EOnTCed55q8/X+UA90YUIcIBGkYjL1tV
rNq1h7XXqmJlOrVSlZ2bsa7PZQGDXtgCEHIdc64f7lu9PTxXVteqnFlax1mmSliV5+FztDjFY9nr
OnMwqvErqefldN/e1h5zRqkGAJnF56z2uOmUZFTM0qSxuGTHzFajI+XS2K3NsH1RRjirkgCe7daJ
9+Yrt1bKWimAoJ4kZnKvv24yQGA29Yv5Tygb2dHKdDlGuBm12GPp9O2naA7HPezZtkluiKCTBXOz
elaHCRoxRL7Nf+os1c+w6wZH6EcZewDCaYJHTs363/vbu3WIaKQCkCaKB9O+uivSDCQ0hefln64y
bX9oJjV/AJfQq14Sqp1xVPKyBHDRIou4N3e1bRqzZE4KTIur/Z1YUW3MuvEP0w8R1HRB8zFKUXA7
No3SPkoR3zxkJsI+31+xcDVX76kQohPFBoOiOxdXfIM/gsJ0nu0i6aLcH+pQPhvyZE7ACsufNm3D
zs2y3CBlHa2DqUBMnzvmW8/z76kPCj24X+Rl1ziEfuhkc5qkyu/jUHVnve18JVb6I/8Gjd+Qa1+V
ZtaerbyJdizf7DeW6VFRMSNWFBCM64Vr5WQw5jvWfhIirKC1CCzX41CetDGOH/WlCp9ihNJ2Hu2N
3RZkmqJ2xoMKcvXaaF1VNkOObeNHkLX5TRnW74wgQfVxoPHtZLFyNLWoOjbTXH/Sx056uP+xb0NH
EAKiA0q1FgQdYNJr+1URGk6Rao1vLr3au50lOT9NUNDLB1mDkO1kESxBImoaUkvoEhfFWVK61HxM
5+CtOqiAMADgU+mi66ApN8X4akp1PkDa+kyotb0bLpqrL3P8I1FGY+cFvP3UxKjIuYj2r6A4Wq16
ycqx7tqg9dWsMw4I7pRuajrNIY6k5rHrq/fEPtXL/a3+7YmvLxbt3t+wZFEGoA9wvdWoojm0UPTG
z5KocryQUBpafKtXjoXmtO8yvdYXxFEbJ3WXlMFrYD6tKOhFMZOv+iQxq56a8Bp6uFqGeBYpg6vd
TiTroxYZUgCl+zA+FV3byAClekNxK8Q6U0/Wk9lyB/j3O88GsWV5UZkun7O2SV7vr/DGO/MBIeKh
VccUH03C1QIBogJ/tcLO1zOUcp2+nx6mia7ZsjTtUbart1fBhUExHyEmRSj/i8/8h6sCoOU0qAV2
PrSiul+1tFl5AqSH0JKlJyqjXe0NfZ0clQS6eS+yNeShMjn8dH/ZG4eJFYOZEm0Pkq/VCzwMbVBO
ctX7gMOiD/zSb1Cch6eBkfij3DfqOejUPXTczasvCKeBr+ClITpnNO965VOYECxPeu9ntRPEXolD
By1jNJrbz7L+NFq5fdLUNAhdSk+X++v9PXayOsgUfci4+A9ZjXWIA9VrSzV1yHzq8NHXMZXzsz01
veXVRUhVs6rb+aEMpyx1uzwa302K03yPOiX6JTXVMDz2rdIzrYjuzX+w7E4fkiDIHnqjLM+mgsq2
Vn2MygdZUp1zwjTlKe4B2Lv3l3DrdSlbQd0HelM4+vWQEVrTQ5NnceYb6Zx86xi9e9dlVQRjKCTX
R9SXsoPS00JhEjty60VTH+/b37gpzBvRPaIwAXzfFBH6HwfX6YK2DOUy9ytbiz7Woxy9jySlfszV
znEZtbZ2Kku/Y7HVJwOiR15OZdBkskpsyB8G+yyFOcVWCh+4QPOuVa30XA7F4MYm8rOu1OjlB8cJ
oy+1aqF5EAyzLHkFpBmvKcPC7zPVaj/PSzP17gjnxaFarPofehLLgYkH55AZZncAASq90h1Oe7ds
sz71JhgSzo2m5p+h3888a15MyM40Xrk4r/V3aQqd8c5n/e1h1suk0cmOgrKD/nF1FSfJQUahUnPf
sdrSdPVgtsZDZTZl4XZGO34HFeY8On0KVSsdSS08Nh1EQY+TGRfaw5xEKI3kQxX/2y6VdIFSVm8e
GAfUDXeqqHwISBDCJZD+aU8Ak2rQcmpkvlQqJIw7lbnfNJXrlQBqpppC3qvc8E/VTtc3ZTamBD9x
gwqGmmiQz0Kj5KnUjs+z5ZTzQXAovqdpk0RuT1fmMdfC4EtolPNrO+rjD02mTXgwA9RMD0m+mA+q
LGVeHeW/7p/mDQeIGyB7Javk9V5XZwcmHQCbNJVvZop0mct8eA8CBmaVgGA1Ctr0XBlB/heRi9gc
ghcqzwQxqyM9qSlNXUS6fEoU2eNUa9J50OL+WaRD72StWP5JwRczRysbT1OY5V48l8m3N69cuHwo
QvAhzBytzls35TIEPn3jQ0rZuyAMaHWPdvaNiv/0XkMe5wC5RPDGqXMBVqXWZ0HZgTAdmfX1XVb0
jDSwho5xgLT7OM7BxDcu58coUr9Gc788GvAuuEWORvf91d56LQzi7yG4ApjNqOq1Yac0ZCbAy9Fn
c8fHrtXCx2CSpeNUyT/yym53nOTtG0dMLPJLyOxY6NpJq2HSdhGKMb4D5fDZMhPkrWd7OpRWpB1C
LUteW8TPX0ent3cWegv7EfBvjAO0QTwKgqvrlcoJHmuKu9mvkIB/6pc8P1iS7nhJnSlf5UBOHyoE
rHkuYG2H5MeeD200qudJejMTDG8s+DzmmESnirLeKqaKpqXOy7Gb/GCa1Z8d6LqzoTWJ39a1sbNq
VRyca5/DDDBpAJVyECMgvK5XnQ6xZGZM6vnOMDmlp8XLgjMf6G976WLZkZtVGb4QfZEYXSOjWv7t
KSozi8DoT/sYlU70tWFSKff6IKk/aBU1ykMMxYT0lOZj/t0w6I7De64UOvKvcxfChRYYX++fUXHj
1mugaEgthEsiYsPrNdj2XOvk5ZPPnjIiO1eKRMcT1NSJ4n/z/b4x4WKujTF6hY9m7IkxOFDF18aM
cIDoWusVP2dg3FM1aTgonRXOqJrJMKI3kXIqapAIXaouocckyvTx/g+4vZHAmCm//F6tpq5PRya0
iQENqf4YCnFb1Szf5fksu2Mlm79iFLzeHOpiz2beiOrvRjNTDZp6iShX+FJnB0fTSmE4x+iRvrLz
IIVVeLAjULR/sUjiTdoLRC8UY653mfl50GB6p/oVL+EJNvHsMe/z7r2xdNWx4NPu3IPbI8ToBwUA
UKo0r3nSru0BgZayhejAD+csvbRL26E5FvbK6zwNZFX3F7d1hKjcCZAq88iAVK+NEX7B1Z+2mm8V
jRKdq97pECAkr2lcfHBQHctuGN1QH5P6CGLc+pjHkrU31nPzgP+mkSanBcZEg3UNt6CpUlGo1Ey/
UWsIrXTAsacZKhDPCEt5diGyJyM2djPiGwePWeafGbIhhWGqSZzuP4LSXDLs0TBq3S+WoHdNZUAi
IGYO/pAkkuFb1NufrRbtRZvR+vP9bb+5OJAeMDLLxJ5GAkAycG2aGy1J0HgZPiC/5Dvzy8mTMwfW
q16pxXGMmSj7C3tiJJUOlahcqtf27HmyZ5E7+nqiF7hQa6oSl+GC+L09lNGpgTFjZ4W33xTAgcD3
M6drwce1Ck2o4FVKwF31EUQfvwqy/A8aEOwHSWnqQxYVw9cmL8y9uHXDKikVoDharWQaa/bmNF/G
DCYByZ9j66sThYFXKkp/yAMTpri6037mctfuKTHdXFhcMG0TWtGA+clMxY/64xyBiMqYTFcl386G
/EfVmbxJWl19HQbL+nr/O94eWWEK9C0xH4iHNSODncp6g7yS5AdmLD9XY1SdtCnSL43GEOCo6xQc
umFxiReDPezQxpGlxCGkgUWhENTq9SrLoeqVKY7Ci0a7c/6Uq4n0o3ekvP6pjkuhHph5DprT/eVu
2ARvDBACjDkadevIfq4TGgpqE130pCp/2cXcP02TVb/OyiwjrobQ+Ft9PRhVOlN4BXpvdJFXn1Kf
HGQ5KzW6IJaRR7DgUl+Yqu4bTfMCbQp08e4vcOPo0DGmgwEYC3Dbuk+fdY2WL6Hm+HOFKB6BC1ml
J/UM8qKGgN/Z8fZb5hj1+M2rTkF/zcc1mIzjz5oV+C3EKUejpqDkymogn9VmzOqdvdwwRvuSNEFg
9ZmPXh2YKjUrwrkYDRijz+EqjQbpMzKY0+RBV/Df/X3cOCiMeAlKC2i/BbTq+nDSTOyRA8qiS6aW
aeehbREPT21SWOqhWYokZcYjZabmL4yClyE2pu99M3ueOEXGWKwl+Q3Wi9cOosDejeFnabwsg8Ub
PXjGi3aigw0Pxx3kuFBhAF61/oSVE7dR7uTRBRqPLvKQupGKB2RLpdOSTHX1QhXyJWUeYaeCc/sx
me0gLBGnVYxproISJW9iEq48vtiNCtIYoJDhlc3Eg6LMbz842MLFwKFAQsBXvf6YaqmkTBzV8QUu
b/XRKDrtAQWP/gUoWblzRm/PjTAFgEDGmBiqvjbVdCjCalUTXxKU3T9yXOdvrdBYVdS2fVFnjN4/
Mpvb+Ie9lX+RR8HqKNvRpUrGsXZLa5ghNFTNRDrbSWHueJfbs8LqTEQcgJEJuoxVlNFICg5aY3WV
M+izB009dTBUVgr4k+zy/dLY83NB5/rLmxdJ3izyViaCGVNffT8UIiKgMmZ8iZMhPitZ71zgZiiP
ciTtSnxubChpMjkBXJXUBIy1kzE71RwjNb70LOurUyGglAUWg51Jme3pAm7a4kDChyRalGv0bM15
yJtxiS5zrunvmCSTXrIOaq5xbvdyji1TyEVbBMQ8RPSIrs+lA1yMgpoUXZZoyrluEF3C1NOPbejh
QK3ozZ5MFKKZfhaMAgAWVu4T1a2qhyIiuTS0jT6aY/l1ZOxJ1MOVL/HY95/uHxBxAK7yVkTt/jQn
Vv9HwDSbZWSEYRJdinFBRo7ud/6Qq+PofLdbs/7ghBXg7nasDNtN+UHH+9Y37vyV9dWdl2LGah30
qC7mEA9krurgBjz5HyU02sD+6nsS61v2freHuBKCUmCVYhVBYI96vyQXB2q/59RJpM+hbQ2MG8/G
j2bKjTfPTbG9lNiBxtJA5witFlh2alnwgsSXYXaCz/KkFi+lGVZehzjW42IO/Q4+f+tzAgBBSfh3
V8ZY3XdH77V66AyiNMqQmtv28SC/9HNUj8cCZbPl7PS1bCEKOC0JFHTGHp5oa4PpKgj0ErA/BECu
j9MgWR2E0Lg5u9JHBN8q4ozZqv2cGYH/2A3pfP8AbV1OUwgmQIch+m6r/c0yKdaiNogvWdUMn7JR
9Do1PU4ezXCB1PQvjDEgxjel9glu/Hpxk+0M6WTL0aWUgrb/0HRD/aiW1Vy9nzLtzXr1xBS04oEd
U3cQqKXV0gAAQ8LFiOMlhycx8Gj05mgbTrHhwhe9dO4U1tl3G5FAT41G9I2tfERJXVXSdxN1vcf7
S994vgxOMtBuULo4pdXSi6LIhiGruDhKaRoftNCZWjQnA+dhDDjZLjD9KD5TBKr24HC3owPsA6OH
GhkAA5w3A/JBl8da1nfpJSmQqTzUQTd/1c0ANsU2hRVQx+/zV4Gl3m2hlPSLsS7Kw9QZzvsZ2PYL
M2/lTuAnVrtymkwMCPy5CI5APF0fBK3KLaHtlVyK3MhnDx1SmKeR8A5P93d94zbBCsCohk6WSFK7
ivRgPRkdGIyyi6pXE6mkDKpyWdosdO05X372dWu93rcofvlqZTRv/g/5AjJhXfBSU553wJT5JQvz
4HmezXiCkWGBeztQl//i2pE+tYHSImVvWzvTyxuLBcWFtySxpV13kzeYUZFOCy1qbSgudSt38Mmb
cc1sr1S8zpG565s3viJNIzEsLcotdKuuv+Igo/beDw67m+T9eCxrh8Nbo5Ha7fiN2x6CYIQSlPFE
RUA71/l6n2hGk9VLfmniQH1A4tREmnlRf5LIhE+dXsRnSH46j0FB3fBEb8VLYaR4SBRp/nr/+96A
fAQlGZUg0kBByArxxfWiR2WSezmZFWbEiY25t4FyGkwrpkRsG66RRfSABxSyIXNLp/CcZov+Bd75
veR+fc7Ez4B1ArJmwCFMpa7CjryrQklpC8UPGik9ab0cf4PbPDrCxdi6U2BBVzT3pf0/cuEAeHv7
HhBfkQ2rEH1CM61e70FlDrM6OYPq5zJElq7aV7bisdfBg1MOzeBpqKCeZYbog8c6S8rPXU8X241z
LbEP93/KTZ+FfQBqBe8lE0G8XuuRvkmf5T5NUtkv45CIRM/TnJy8LnMB8SrqkHsn9eZzKJlq/qXR
YEl/6jVlVl7LtJWYBhmXpURcRkJXpwubJvCkJO7/hZ3RpKiYmdo0ekgCB6OnTIuGOkluRvWBrmxB
+nF/KevrK1ZC2iayYQ47L9b1pg7lrI41oo5+mRjzqWkWYCedEtvZ06gndg0/VRfbey/y+ln6bZS7
wcw2lOZ8zGujcTD0YZTkis+tc6JPxtxM03Hgec5B9zgl2Mgkpsvl1vA+7vHNrUMPbJt8OrqRdDk4
xasjXCLvQmlDVX14O5TwbI/S9KumpJXDHJLHx/u7u3VvyR5R/QYET71hnVzBuTtSWBk1P2mX8mMk
6/lBDqq+oIdfj/xvdNTZ50/KMOsREMFxec7Uxnxju1ksmXYISReZCYPk4nP8kSwwxTHVFJc0Pw3m
xXmSFVjVmZl7ZvizUY6T4bTQ6WtW+a52rD0Vro3zxYcm22O/4aVaVyLAL6F2sUy63+eJ8mK0U9J4
IJylL7MTm5oXWGa1czk3LZLwARsn67sp1BeZWhOwajqoAqNxQHwmCMe0UaBfxnlJvlG8r53z/c+8
4RZpq5uskrSIQsjqEjWpRKMuDnR/GMdwPrVhhVZeZ3eK7gaaJr3rFidTDsOkB5dsXPZ63VvWkfyw
FRCR1LXXyCAzaupSp7fsO/k4RA92Bp/3ozJZAzCfcgh+mjUimIeo6awSeZcJHob7qxeZ9J/Bhzhe
RNZgtfGIQkv1+nhpQZnkrRopft9n2fTFarTso66WuqdXXRY+BFMff5egP+7fI5I2fm4dpJge7v+E
DYeCZTGlwNtEsVRs0R8nPIvsskKRkaehaTpEAGv9g9XW1nt5CpToODcSnTCtQh95Z+mbdqkKAQSj
dQuS49puD1PkjHyx5qMgHXyyAe+44WCA6FGHID6E3VT/CMembd7utAWwgqeQyg2wpZUPg399oISh
a/48V4lUuHrfp2dFkUCwSDTu1Y+pKgXdji/bulcCys4EHijfm1a5nKN73UCo6C+wZb6qSVYcgcy3
JyVmwaPa7o1hbB1rAalGPJWI4+aRSFrU25uevW0C2frad4UTvS/URu3cFLHngZ6mMY6PPYNh3lgP
5Y7P3FotuCtZpHICoLm60nxzSa6GTvcTLQVz6mTzMBzMYpyGo6VKKDHOQaz8jbMUoGZRtBVVq1WE
YzVtDwlkofkSPbjGHZR5Qlq7jfvE65RW/2CXye5Auzgr69vLUSF9QDYBFqJVsiI7IEFF19NXmcBr
vGYECPugtFOTeUo4d+3OTd3cV/Da5Md0+/BY1zemHjtLnYxG92sjXD6rmdRzZ6XkezuGbX/MLCPa
qzVsuSfScErupAucpZV7CgOYPRSzNf1CMYJnterL/FBO5UvdNBepSrKTogypTb16Ud08CKqdBW+4
CDQUUcTFN1K6WmOL6U6DyLdK00e8fjJP0hCYIXID+ug38JE1Z1Nq5PSg5/H8Vk4V/LIlppAVJnvA
QKynIUz0fRUzs0x/lErtuEgIbeV5aTpnR83NX/wOU3pjLvh/FmmqMAVB5rueyzdym9MDP5dvw32G
ypESNVBvmst5koP6snRvnff4bY/4EeIvRYFPZJUVJVWblHouW35pwnM+5ApTfdJEuTNyjAWmo0lv
H2iu/EXMTPGasgqc4aJNvjpRik3tv6tsy69HTY6PtaGlg6vUzi8pCXvVrcxR2zlEG2cYvKCAzsBP
bAKou741s7bInKLY8ntpDPvey6Yk+rfqkzw6yAOUqvDdza10cvSlhJqgsVSSjgKC7vuv7IarwO8x
3kEtiUrluqQ+2RNDP7Fu+t2sasNZbjtoN3IC2/ddTq90x9qGp2BCEwAY6Ac44NYcvdE4p0aZpZa/
ZMnHpRtNFzWvqHGNJPjU97Oyp+G6tTqE2gRrK0CemxpKo6IKmBW15dt43MS1lKZ7zuHKij097Pa6
WFteAUcPWSp0qVxR8WP+CFioD859SKnbb1Np+RrlEKm7wN7i4RQmy3QGH9oeqzAY9wrb6+KJuDGw
MAjEGw1zWvXXdjV1ynpTDww/TBs9cCUqRbpb2MP0Fx8PGAD8AKQdguP82g6zmc6o57rhp1ke6o8B
+hMzok6hE7xKcZY8zknV7dyRm3LN77WZ8MbTjCTn0FY2zUqH4U2yDX8I62A8GHOYd+SvqWUdzUiy
Kw9myNg8aHWWPTl5Mn9LnVxR3aGJuvpdlUrOvBNDbEQwxOMkmVxb6hXrwDhMIajUutDw4YRQPudK
MzxLQSH356pyFuvYy0uSIzGQMaFgq3myhwbdOtCwINNxZkKBfGjlptpYUtK2KXVf0XqBMJ77zHKN
oKgMuJ3gT9kJSrfMgbMVuFPASvxdfXIEbriWveZnpa13Z02rp/qEmJzlvOh5rarn+85oa3MF8yYD
0Lzq+KRrc0lZG1am9YYPJW9YuEM5nYdmkf8t4FP/aji9/KEOpOTVqp3l133LW44JaAtDUoy2Q4Cx
CmE6uyzyQGosX+oTam8LojHcuOQ7kOoY8FDevnHUDeI+atWcIsr4lEusVZIRlnXB1EDExmpB+qUI
kyF9VmY4rLylD1t0Xqy2Jx5fKDW/daFY5gDhLqge89xdb3FdajNfOzP83EGOOEnNBKbbELjdJ3Uk
qTwDvCnNnRDi9hSRuPPK4J8oq90wUFhVP5tVASqiXeLxVMZ1bCIUbBsnS006aWeBt94Q0Ca8gTqr
461ZoybrPDTaNi1MP1Or5sFQ6bvxVxnUw/2N3FoU9RVebtSQsLS6idqUi/G+zPTziCjxAI1bnHxt
HNiRqh6p4p2bsVF04r6L0hmenpb+Oj6xR7vrBwOcmVki2PgMuQaqVkFZGo43IWf3YJSSoj45dWaU
j7ZFLdJN5rz7J0i63r+/8NurQloMIB1lCQhqQDKsTpDaot0VhvGlMOT0Q9h2cXJMKwauD3bflx6S
dBAM3jd56xdEJi4+J5SfoENXtyWeQYqhtRpe1MBQvsyR0QUeAYb5pekYzqSimHwkAi8/UwXU3v6Z
cXw8e/R8VAYPVvdFq1szy3RT8icQgM+6BBFynlrS5w6Iwun+Krc2lrILrWl8AkO/Yhf+iB+ytM2W
YkrDS6mMjTuWY/jRSYL50C/ZZ4rkxpf75m7DFdUUXUTeMEp48rr0TpIh58OcSn5WRExWL0o/zcec
Dx4fdThLptBtZuAxoTXt+QPxua7TU7iiCDeJOznMcABcL7TtQ+RJzCC69EE1mw8pJH3WqUOi+y82
lBSJQinu9lYXYdAqXpTIiC8KE+onxHInd1GYOcjshRpHbEjUZ+/v6dYnJEKiX0OLiSRiFYo1xHxO
MmnxpWP6ZnyI6VkWJ2dujOgMBNdqHsnV6tf7Nre+oxg4AskExwxl6evdzNNAKQJ9ji5qp1nvxkWe
vFwKZM8oO+fV7I3m2Or5Hh/AhvczBeYNJiUxBLS+kdICNltFff2C5Jw1oXxWlo8q9OivLViZHY++
aYuMgb6dINJZN6gSRMMkCh2gT7Ox/iincuUFY946h7JHwXDnzGydTe4EbyTHE/Tp6gsWlhJmlhPF
l1Tt8h+ykpbhCfWOek/QYmtRsDiAqaHRCop35UXbiOlrLc0dH0XG4SEtSyvwtK4LtUdjXto9ks4t
a2QmMu0CkmoIDa7PCLSN/Rx2iu075mR8Hpe4/lVUs7F4SkHkseMyt7YQpDAEQawM3S/12lilLpDj
wH/t/yacnVPmeh+yAMbm4/2Dv/UqiIaPgIBwPNbBqRh9sNM+C3yK8kZ+dkIrfsGr2i+LMtl02GK7
GMBmZE38Ay1BudkxL77Q2ovBPSIgykLtaX0FZJlVDkst+Sm6Ebkrae1wrNS6fC7bgQHLyakf9E6O
T4xkp+0xL9ri6/31b118KjJ0kMGn4ZfFR//jvVDCKK2CBAce9VXwEjAT8pLqYfKuMJYM2UuTpkWT
azuXcSsQoe4m+hKMccHCJH7VH1b1QmFEOuDrUkls0peybAK3ZeJWO2Ut1U8U+oI8tN1kWFT1mXZO
/j4w4Fe4FPLS/ry/Ab/d6foTUHUUAEcSUgLa698SUq0aKqcM/DzL8EIN231m+LMKvCFTuid5cMJT
qKQds9CzcZJAKebepM0KHNYU+REOrdNDbRR78PUbnIx4bmQwOkD0QCehV3P9u+gSZWq8jKZfWnEh
f5YmAF90kJp+OBpZaH0z+z7JPLlHTJ6CcBtNDLcz2e8mqTZ/0dS4yDyU1q09hr+NC8MMFXERXQbu
zXouNrZKJ9CMMPBLuUpqF/3g3vFmPaUgDpCY8YzampJvMpxM3ZNaN2n2eP97bbyOSMCiC81QrqDC
XDmGaZlTu4Uf4zJPLQr2sdMfTIR0PD0hioXQeN4DLG1cUYru1EUQvaYOvob8Wa3SySp1Sr8H2ZP/
qxfVcFHLMTjXcy07L8ncJfknRhoM86OSqKPj1Uu45+g3bim+gWqJQJAKosPrs1DQ3RqCZZH8OFmC
6FAXjkzIWoOv/G9MQeV55Cp14FLZaKrj/f3eNA24gikRmJLgsLw2PbTt2A4tcw2zVrbjOdNoEKO6
ri3NqxnH089x0ROChaTR99qHW14C1/z/TYs34g8vwduQqENHLJtMw3C0+zDxKqj9HuA+kZyzZaTW
r5q5hfetXjQnueii5LiYzVu5a8Q9ZCwINMfv+sW63JgFOfjnVJN8dRZzwdWsa69tpSQhYrJZerq/
21u3CzskufD5CnLd6yUbaGbUTThGl4GBSPmTrBaq5MKyMQeHQU/DZziT7PQn47HjqaiKVt0xv3W5
CMXoiCAfAkpvFVBYi1FlZVOHl6DpkgenypMPS1HUFMSK5nMCcMvceebFelbOVyAv2VsBmGHO5Hq9
S83kUwn/0gVmy+A8ak5wgCoUfhyzaL37W7ttCnSSoCxGw27lOCQjQ7xpMUJkzsf0n0YVgbvqTKar
dIO1N9G1ZYxhQBoBZJXAZlffcV5CHvakCvxRVhEZNlMtmh9GqQ2Xo2XAsPhwf21b343hOMGiS2WE
5/x6G9tUbcISQmY/LIBqHAA9qZNXSsuUuIMjDd8pYkK/8hc2RTQNdJIgfg3gUNtuCkuR+hl1TqZp
qekhhfLq4xzBDRcGc7lzNjf8MOSJTDsKhDmjaast1SGJlyVmPHyrzSMP08sT847lY79U53YenC8o
oFsPaHbDHWyXzPO+/ahC9AzC7Lf8IbMX13uMproS2FYbXjplTs5tP3fPfZQrVOfrYA/StuEGKKBB
MCuibcgxV9cCFhKrQ+9S4s0pm+K9FUrWf6bahfprALEvDIC2k2fHwqqt4VC31Ztx9fg8KI8ozzNI
S9l8zc8QhAjUMdHPt62U8ZQ1lga/S0QLqZq6/klhxXsd7o0LI1bL1JUQGyUcu97dUM11JYsDwJtG
on3P7HH5uESL/qPA9fx3/+BumqKfjYNDo4lS4rUp0wp7ZJib5NLDCRZ4xOBM7dDJGSt3krN6p265
9SkpkhJZ8nyA4hfv6x+PmK5OydQ1DGRkS681n8rKyOWPZmJW49dmiS3HW5xhyP8nUJT21Biho+9k
9huugQIxoZLwDxzelf2qDYIgzOzkUoX6HLoR/c9f+pzrXyytNYaH3JyivTbo5gbT1wNxBKSO0YzV
koW3V9C/uuiFOU/M0VGQ5+UesuVDkEzKDlPDljUwf3TMBMKHE3RtLeimRoO2MQVjPIET9KY6XKwP
yFTn6r/xOOo7ZcRtc7RbmZxlAHstkRyoTlDClpdctC5Pl9e5XprgOS4d4z+7i94qLSjuIe7m/xkT
P+aPw5P1eRWNspVcSh0UtTviAYtD15bLubbKaC+031oaHXrSbpmaHu/WtTUjiVEYlxhELKo06D5N
SZbYtBIYY3uFvCrYY37fuhk05WS61qAA8XfX5vKuLqW5meMLoLwhd42K0F0tTKWESio0k1M42k6p
uWo+tP/JWTt2f3EzUDEwWLHQBF0zBVbwlJRhZcED0TbWj9aarROEq+mxlFrtlZRL2vPqm/tLb4ha
F1U2GAquF9zpZh9T70ovo9LIy8FJpdx01SgaRi+Xa2sPTLtpDv0YSt2A8JnhuTY3VNHQVbSuL2ak
jQxTNMqSeq1s5V5nj81OS1Pc6VUgh1gASRk9PtyqucpW56Briy5LsovTj3b9LM/xoj2PYxvvRHEb
7owjCtmiQF8B1l0tipZUODSIiV6CfEKhV4l1I5nceGzmB6OWluWphEIxPd5/MTaN0q2gGguPBuX1
650ctQj2MzGy0k9BQVli0iPHlfppbA9dmWrmg7I0xd5Qysbnw2UTFOO6RfK5MhoKMni1ltOLZDRR
iYAGNI8olNV1UMUHIyrgTLq/yo37SPvfAkeC4jds1Su3rXRhm8zxkF6WvCw+6QvdDG+KF7P3jBo3
9OJIqamcomDkjkzdMu/hOjbtI4FGbAfvFqjR611eJhPmmaDKLlQW8vrBqLr5CGdorr1kSO/VXjSp
kIC5YRXIttdI+WD/c38DtnZcRVZeJHp87TXljgNEsosRjrzUYW28i5Wi+ErgHgTIanU/7pvaui7g
kEXdljSB+t/1WiW9wyH1S3EpglCZDvkMt9CxtQhB7tvZXBK4B/pKv4mkVwld2ZikH51VXMLINv7t
+8Z2zbYvDmVSMF32F7YosIMeoUJDi+16TXnWmYy6Ovll0LIQC9Z0YVYSSRRaHHsQts11QZRJ24m2
8A17BWoEY98XenapUyNVHtN0bE9IXarmSWmiPf1i8e6tfRvvMGRzhMT0m9YHc1Eihniq/JIOiQku
D34MWw6zD+lY6KCqpulnAzvq41/sptCaFByWULqvHGpjpUvZZyYzRmmLbmiX9f/NRjPADNhJCGve
N7bl4Mjh6Hfjw3n/Vy9/PulTpsicfMC7mXVqmJWZ3RhcSuHJixoyUAs6ZY9kfOsbamLAnKQKIOka
AOnQMoT8iSkqG1Wb2IWXDNEXkAXPVWgZO1H4pi0eXaFvDmZ3PSZFocZUgyXILw7Y4MIzAcweS2NE
yk7RordOJRO10WEHacTS0H61V+fFpt9aVeFYXPJWMvt3caYN39Uoa2rPruX+01j38vHt3+9Pi2L5
f8SJsW7FtpmZxUUD/IwW6VCjWplEsEvCLhHZT6SLe3wnW0cGPAZgTiiBWejqfCZ1N7Rj1pUXU45C
r42c/yXtPHvjNsJ2/YsIsJev3CbJkm3ZsXftL4TtxOzDNqy//lz0e4qWIpawDhAkgBNkdjjtKXcZ
3gcKdlMAboR9P2qJ+PyGOZJQEF/AHgXVeT1H4DRTqXl5cYmcKD+Bs4TdXpQI/Y9m/siTsQVyWd0y
L8ZbXGe9FeaZGYri0jqhCHb9VNfpHJ+KH5lWuhs877X3gOoqlSn8V+eOyPXkxoaFC8FkXRw1r/N9
bQ96uWsKt3pD+MS7TRUZ/5qZxX49Tjm0XhtSVLjUACuBqUYfayMOHgoaRI9y9DYkOdZmBYoR6OQf
eaxlrjRJqCma6IqLgSm2fsikiH5UCFRthUpre5FsnsCF48bcFrPqLQXMl5EwK9dK82OHW6VfiFke
cICRWe5tp9nKzLaGXCwYasgofHFlXRKnDp/zogo+J1PT3mnd8ElUtfGG+4uQ5E90DV/MWORKxJce
Iu6mQEUCdZe9kzjG0Q7yuvps1Xq6RWNcXbeZ3kq9HzjAsq8cKaJKw6hn6weW8zFR2rj206q0Np64
tYBvhh8CqaWn/KpNDmUiDZrREpcWBEfwDvaX2p6y0gYdSIT/KC3kt3d1EBXqk5jKrSbk2gq+HH1x
S6tOM4crLqHRZKjPIeatDaZKWoG7r+MN6t6DOLQRIa191/mDAgpAH+8V9V3UdoYvrSbwmcmT/qQr
Wl8dRac6bxqHDAlsHiDppVRbJXPKzQTxl1wTSvnLg5BSfvQok2zh5Fa/4QyzBLpGKXip6UWIN0Nn
Ww5eFefKKcrrB3MojlkmnPdRUQTiDe/crE7LEwC51l1eX3U5BQqRZ3Exh6Cr/KwPiv0YIrBXV7K1
d5GF0P/tV2ct9qPzRowJfguAzPwFXrystRQ9LN20vGBv7x6UoR/vMgVgZ9qI6DQ5dXH2ykDZGHT1
YLwYdBGOicpIUVpXigv6fvWDW0wNit268RulVuNEAt48A/FHGFnnuX3DdJEWRJAWfhWSH9fTLUK7
DKOsKS4BrcQB9fDA9cveTf2EwGKvco23OyRXtp6l1YNBt5s8Bdn/V17GZdqX9DRDLhyXkv4JlTbH
PUyNuWUbv7qaL8ZZrKY3qWTuiU3Q0lcHu+riX5B7NNcfTdqnh7jJqqc0lPIvBb7meBCNDSD9MPVf
i6jE5tiW6jTnD1OuDKdkaIV6rIyhNB5jFXb1xrW6FrigV00dnTeRe3URDJI1NO2A1cTFtKD74VCW
tumT2lqljRoPfb0tpey1xaM1DZcXwJoKJuB6z0gTpX8vkuLiZjUFLYDBBIRV7dlbfkhrtw2PEZ+T
KoX16vTbGmIOQ0LS56RF/FMWejjdFTYn8Vi6ZYPiu2W0d7fPw+qQNN3hU6KNi97D9dwmfTTU0ZP5
pWjKPPrgWaWR/+4KTTYPoexcbFat2Kg3Hvs1SApdyj9+f9RDSMquR01QOnbUGPW7pJ5C60czRXpx
JJrKtf80syumPUJjmX5qO7bdh6zPNCfZwUoxrIxuVB+1vlMMTn2qqyaKH+GTtF9uf5W1HTaLt8yd
OPLTZRGukXaIVknADivh6onRmzp/TLLxHvLA3/q4z4fnj/QQWFx6UUvoQz4onduOY0by3XcUZzND
uM+uWwaPJthTbADdyaHY/4Z7kK4NjU2OEFWaxQqQc0sRG0p2aYtirPdqFJX9Z12aSeCr1Ml3Xpp8
d90ptzeSnLWzhB8UimtkxrDUF/stkpRsK/RoLh0MV+8r0DGpxDtNHephY6S1ne1yZuc2HyjdJfBL
DLVUknLML43bFsFej4PxtxZn6juZBuK71Wjj6famWZsaeEj2DRwqgK2LqTkZZHM5xhwlJZfDcySn
OjvhBi22vCrXdufcCZqphpS+l6LSvNjWlArSb5lmBkKjWh23d646ts2xicZ+a6usfkjIz1wQxOWQ
Da8Pa152cPztrLgIOQynGDzXO3eyQa/FMnacXRINQ/CWTwnhY+5EU0BbSknVKcAjVVfERUtc7j1M
juhVmG1W/Hd7yVanBtRrDiOpDRmLmx31p0FkkpTbVmRMc6aNoEzGtRn3O10Okb1PBKyWjaM3Z07L
ahuFb7QxKFsCElzskzw1inTsDYJkB9CdpSYC1xJ7avbO5I7prqNhhiJWENzlSVp+pDZY/rw967Ug
AQ1pE7MqeHj4HV0vKFBk3hTq+Rc1TtEcC6Sqlcc0keH3KimB46gI6SV7SJf219sDr33uGXgzq1BB
bFyib5Ix4XGm5HBxC0U9kCLopm930oOa1ljNF8y9h2kjNFmdK1rH8JUQeEXU7nqualkanSOV/CKF
0yfH1JOO96AoZVv/UJIpqneoQwDL9nNsX94SWsPfh6wA1ol+zuKOrbLS6rWCLGUy2upbaCW5884D
WQB6xM3Et8GNGsPvDJBWG72qtQvCIwWDgTgTYZbVTtUeG3tUGur8KIV2hyJKm+Gda3PxffImrGK2
CuMrBEQ6GhhdkCBx0XJqr79y2UDFcdOEan/da1+tIbo3e51av9oO4WPk1On3Oumih0R16q96KsJH
YMn5Z60drefbO+z1cv/RK1X/py8P8ej6h+DfXTgToLILgnfVMTMU550r0UHxqzoJah9LDBORQbTg
Pt4e9/XOZtw/lTueG/OVtjZWElbcYTNxMZyuPOmZGSQHDq4ldxkeUPNSl+lGFLzy0ecxyWSQwQBi
tpROdBwpVat14kswt6pURRv/wyFpih/yCgDpIRjsQZ6U3o5IBpTc3UV4zdBXU0S690DXbMAG1n8O
/FMkI+bSsLHYAzH1AIG4XHxxEsJWXakL+UtAU/TLtLEPThxnT5gVZ/CLHXW8xHbPHyLaluxJTTAJ
37hkV38ONyyYCQ7AjIW53gnqRFwFMz2h+iFTPOScKbvTKRv3X0a3k7VPTT4xbL8jFkVjonDKdCdE
qlTvFduNW0RjOqvcerhfRwjwbIjawAFSGHylGAfmX9YIH6PMOrh2RVJWavmRLlqyBTZaHciGpwnW
kZBkyVev9dq2qqSKLpXhVXcxVYzk4BRWXJ5ub/uNcZZCC8WogmgCYn+pIkVmsLHSuD9mToaExu2B
1s7XTI1Eig7wKJfM9Wq6tarChRziS5Oi3O5Tc1PVkzkpTn+sbCsT79NM3dTWeV2lYCsTpXKwSZCw
BbwetNJcQpAQLdSw6Ivo3ZQYw09Py8L3QyGG7IThUESJvp+6kxgrO33LDmbGcIdAi/FsLnawHlut
ZlRIWcuuxebewI6uiyBVH4cQDIafNZFhvg8L1LwOCXVj09eGrsenzA1c7T9RqvJvtbUpEoHX5ymb
e6D8tVgEaarY3Xloaia9Jb5m6lTTg4HdcbBzDvftBV/bWUDwqSZQ7uLQLL59BAC50aYkvcheBsPT
ZKFEe0+HYvC2KkLrI6GuC/IdxMUyF+XeDlLk15lVaNrjHrv5XP7OpFJu9Xdev8owHea4FQl9i1xv
MaUkQynIUVLgOHqGPlNUfFM6+WucRmfr8lubkkENgbiWg/CKfZIFCp3A1kov/Iw+Qz1/1iR06FD8
PUGbKSEFQq8Fnw68YK5PiGp0qg6UIblI2ah3nZu54yknjN3LvjYfrMzS34F4aLfMvF5H0NfD6tfD
5jaQbeFwG8RR5IyfvKLP4h+1biFeUTpRGb9P3agLfL1Xq/bUKTL8gIhGYG/cSWuxBhIz0DOBOKDS
Ma/Ci8ppQjvZassouaDtxZsahsg9CFTC/gEZVTf+1FqBgplbM20Z365tJJIV2q+cQXLp5Uvb9lFh
VXpyiUF2vwP+SEyjO+hx7awBzP3x9klcHW1up83FkDl2v56mF422lfRDcungDx2qcfA+e3E5Ukwc
4s+3h1pbV9oHmJMwKd7Jxbri6liZVomU+GBHAQhoHfsMXydATmD6hJa+axwD2GyZplnsQxRydqoW
me6n279ibcL4QVCGR7qIuHbxeWutbafOFNHFDawQfMAQa+Vzkce94xtdAXv09nBrTxv2JMiFoA5P
irL4vjoUX4mBBrL+lJz+6yz1a9+iDp/E0v4CDDrZGG51di+GW+zasDJHDU84eKK2kdaHoQKi+1xO
E0APEt546xVbOyS0Jon/aWrPfKrr3ZM30tVrrYCR35pF9pjrKp6KlO+wdzxhKqx8d4Kqtw54F9tb
+lOrMyX6g/dGUqKai3XkGRwHGD3g2S27/9ThVQSbSymzvStU9w3xPyhPyJw0gqmALxZRjj0A1pqx
okrrd26oWe9gfqh+3ifRPnIG56/b6YA8Zvb0jH5EXWBx8aIxNQo7VcLLZJpi2Ec5AjN7BVWMjah+
7RvOwuHgqwkh2KTXy+f0kro4ah+XRlbxh6Su87kQo6SIeEtdb/WNaa2dBa7TmQ2IuBW3wPVwXt7l
QVuRQwx0wkZ/mEzrhzKi4eW6ffJ1GozNS3x1gnAuoDvwJDvLeqSRUjnA9m9Wxg67Y9ZFXrlT0kL+
pkwTyP3to746GOy2ub/Hg7ksa5VBFBYOoPxLpBt1frBHtRh9PVYy6ReD2FJxXvuY8PlAdc51XqrZ
1x+zRuWsLWIT9Xer6Pdi5so4dpge7Fk9eSIB/+/27LbGW9wsGuSVMWnJbhx0Wz5Yk/xt1UH6LCq0
qjX0OTc+5vpwM1WTut2sV3g9vXbQlEkxsLmIUsf+F4DckzXaWrwTrT1iymB1b7g4yQFm4B9lJPQS
rserbJyHNBoOl84W2rgrEbn4p0ll4J2Iu42N5H4t9WBDwpMDGUftarF2euE1fU9N4ZJplXrQqcrd
lcDU39mR6im+azTFPfJvnj9VuvLj75cRqvYMy+fuRFLkep5F72UqBtfpZZTGt0wZ1MS3sdF8Z2qD
/iRDNTvfHm/thaAaidQFvRaCyEVYnKZ5YwllgN7g2NV//Cwp9nmRorFpF8YdUR6yfUGtT4fbw66d
RbILDXQqxqNgSq6n2Tg5zXCnBWDZDvr90FMq2tW2En8QSankG3t1dbC5CcGlDTB+eY2iPxs3oRpl
AOa65gKHlQNpOV17qB0Tp/k3zAzf1VnXkjbpUhI/U2MhE/xKL2kI1aCRXv7sKhktncaK3vK8eyQ1
ZDSg4ylzXn/FfAjzqau19DIobTXdOW46/bDLSHyMS93y5Zg6k693ob5FnV3dNJCWZ0c7WI1LgbHJ
jfFfdG1yKQj9MPKEt/OUKnymnY/e7awN4dv5uKW6uHblsFn+76iLYAblWSch7SIpTar6m1m47ns2
2HSaYgMH3Zws1tnYpavzRNKDtwmiJY/G9ffV8qyObKlmF4EAuoswi1f/KyIZf+um1PPHSOuPokd+
w7+9hVauHxo91PFwnJmN3uf9/CK16YSgdlnF6cWuhk9IfpX7zk0rhGG6TssPkJWjc6oVVosrQJZt
yanNJ++6PzJ3mQiEZ4cypFrmLOHF4KM+9nEimhQ/tiq6r8gC5EOhONlW63vl285NEEjAdIBQ6V5c
dHZNAsIwTFKx8wOemsGhB7dU+X3fya+9B5JBpFb/7fanXbkKQCwgJjTfd6zr4t5x20HAsYDxRFg3
FH6UyWB8UuJZasAsZBn9fR2F4YDazHpJBhCf6485FKmFL2HJlq0h7XtaYp0jsFNbzKqVk4HlFBxZ
iq3ED0sNgU6bmqHLq+wSFAMlXq1Iaucoh9F3EkR3/LCK9GDjmltdvrnLMbMcMWRYbBMlVAyrjqGP
xD3ykZ/A8KAHpTDSeAh7FBG/u1WodkhnYpK0ERWvDQ3KmjM5U5JfeVK4XTq5iD9nF8MJq90gq/Az
+Pzq0JZTepdHsbZHECf+eXvjrB2Ll4MutivgWQDzHQRS5KDcmaMTldU+jcPu7g3jmAB1Z4bK67AR
6O/Uj4YBCMXDv/dDmlZ692xHSbPxJq7OZyY4gR0i1ljKf7he7cDBdTOwgqOh7vtGncJPBTBQb2Oj
rA4EOxW4CbIesG8WRyDKbFm1Ir/EeHCeUmEN4QGZRGdLdXJ1V8ylMDSEIDUvYUlZZgVYC0XigvRw
+CXHUlw7zHWszNeSxtEfeKobDeNpqqcb1/Xa6Zt1mP7PyPO/f3Fjcod1ncqrewHVoX7QHIjNPvRH
TfVHkbs/G5lMu9ubZG2uvA8GFSHAzzC1rkdUVHQ6uKPhU7SILwZqHD1J7Mie1WgMD3lWxHu7VdBp
vD3q2t1JzQvZY2q11BMWKxlX5lT2jRCXIE280E/BnP20ZFiScbjJr9tjrX3Tl2MtLk4v7AFgYJR0
yUF9MZZix+JgdW75WWt081slelxd//+GnDfyi2VMh6ogjIrZQLEhv3qKrEq/qQoLEenQee7ypvr0
hgEJKjDmJFS0loXECM6GXuJ4cqGAap7S1rLkk5tgfYyzj2vl+8lJ7C26+OrOoTMFbZpWDkZG15O0
RFIB6iA6Vaboh9IX4w72IXRUN7Xcf0Ra9PF9EAfOVpV/dev832HNZbYo1TqPOqfJLh0lW21nuXng
+fjWFCmEv8GM33DnAN/937PkH9ezDLwsBWJBdlHGU1OB8cbS8kCwrGys4Nq0eP7+YBugISy1nSKZ
dOMUgzkqQYwcUzla90SG4UPX5/E/tzfL2sLNruPUSuhIvRKY4zkswzRS8wuojeFXGpnNgzB0eM2Z
G55st7rrcPLZmN7aIQRFDm1kdpChm3H9Ge0c6zAr4qEFLpM6Oyv3ynsBWPtd32ahOEqICBtZ/oom
zxwlIf0KKV1HKGaRjo6pXUg03HmWoLv/cLLhVHfdvdIVzm5s9HwXjiUy9p43DtKv0VaWR6sX7RaO
d3VdgdTOHheosS0B7pMnays3EDVQQpp/vmpm7bsQAIu7AxlYbiGSVpeWmsYsb67zcM2/5sXFYyWK
o4cjnYzANuT9lLel5Q/2pH+y80ndlVnlnpGGMzdu2LV3GZwczx4MMqa5uO7MFJb2iMYWkXCk7lo5
ds2+ibVo2N/euGvfkkCGCJjyDY2axewyTIeq0ID2ayo6kiYDLkTHIZ0qzffyKtiAtq4PBh7jT4MU
lN71p+yKvhWRNyYXWyLugfSt8qACOv8CsLg93J7X2uGA9EqeRiKBJ9zi+0ljtAUVMFaN0DxBZoO/
DVE1fmz6FKCeZ3XVxoqt7RMiNjykSWtn/5XryVV5oeaOiKCJy9pI/agY+p9AjbBabZEEkHuF/mx9
ktOkbQWla5+V44CCH6kMKIDFqXSboOIFps4QA1OTuzEutcNEQazfswTORgT8RxNxmYHSOyVdh5A0
o6iu58mLGIgxldnFinGwKU0z+ofasTwWTmWclEQoey6B1txRaew/Y0Fjd7s4st2PTYUygDfxv965
I4xFHxOo6SugEvv+9tKvoVs0oj0a8lBLebwX78vYuEXWBvzCcXL7xz6wnbtcqaf/0qSOf2upln5Q
AIs/d6iqln7UarLdleR9+jHy+o3fsnaMSZ//h+hNur74WLLvVa0wAdpkRZPj7RapYbwrerWJNt7U
1T3wYqDFHogTfWjSsiCVzdXm+4SpUbnXQV5p923RII12+xPP/7flHqCBPoPiefLA9F7vAbWxMokN
HFUIWBTFbtIbRYFdAE5k1w6oQM0VvadqSOL3Knoau9uDrxxtomuwr7Oa6+xYcD24GBS1L7LMPWNv
pfixPo79sTMSbfJbve6/Obmtb9W2VuZLixcpFuAJOLa4i7iMLlLr1Xh7nBUQbOE+7DML19/AjEb4
MaGRIRHaJdrXvtF6Cw5JE2Rfbs95HmDxwWcrLxQAsaajQDJ/kxePkFcWUVzbaL2mmAZ+w+bJ8hNb
uDgmNPVwLqrZNDUxHOGrIpqqo0wGK9vir639BnLsmQoB5ws29fVvqAGTCUWdnHNoYkR+gDsTPgrH
pZORxIX8gC7sEP+a6kFLd3NPSftgNxN/cvtDrNyyLD3uKjCF0DNagqowCYrCFKepsyYpuOzjgMJx
sWvKuPoew7wrj6WHevthSKx4ixe5dvMhHUfcM2Ma6HMs3hSjpmRVx3pw9gbdLk7U4ZJ0p1rd+FGY
PNKdMuapr3Ws4M6Vw9Te47ylWacJY+x6tl8xlFNY8SiFvumlzolHxD1pmfqGJjbRNUj7GQFhIVu5
WKcUcewGg5pzmNvZQ4qMa+GbNO1/t+hObYBp15aDEaDHzTctEqrXY6WZooRqngdno2MJ9pY5WRyJ
qtfeKZ0Iq8Svmj4yd+j8efHG0GvbEYj4vBBQURBAvh56CpVhBmJ5Z6fqMnvfygBzygztYt8UalZ/
aGqr+J0RZHwHLpV9GjJFS+5ub8a1a4EYzUSmZVbxXTaiMrUA0VIF3jnsUjxNhDIepVpEypcg1TNY
6VF2CkRX/xiDPt2iz67dgoQ11C9Bk1KpXdyCeijaOtM1pIv7BCUalIUqsUtA+uXHcErjU04hXLxl
viaXLpc+Um1LK5XJTOOmwyoZx8ihjh/KDifDJC10JGBJ6Q44ILHR5SQAcRtT1H27/bVXnjjIQLim
UOOAKbjcawhXCi3SOnhRuaKPe9uLM8T+dLcykrvOlPUWyXst22EoWlKzxS67e/5BLy7dwEwmORq9
d1bCyftoIHBk+lYjqqewVmWxx8UglwfPCo12Fw76VO9DRWnVfdfyipxuz/0P0GXxAABqIMOkOT5f
fIsHoO/YzZWiBBSoG63x1cp17qPSc5pLlenyoauK8XMix2knxri6q9xBT+5cRaCQkFdWwDKJQj0o
bqBulNDXgi3iLFSRVDJDOEuLG8B0hFS6EoFU1Ovir2E9dU8p64RBXazbyb5ruvx9MSF4szdE1pj7
CbW8j1nUZcYpzualu/2hVo7FHPZhcMZzSRFqEYUHtInsfiyxJAhoVJCKWon535TFky+ohcHlckw6
mrfHXAny5uF4jQCAvpYyiwezTtsxcM5dPo3dzlYCpz+EJS+xf3ugtcnNR0+lc0lvZpnxg67VK8Mp
Z8V37Gx8MWrqo9uqQXpCTW36kkeVany+PeTKoaPP7c1K1FymdIMXZyCQlPiDiMBDKSdANMAYjlgu
1vp9lGZj+vdHHOTen3I0+nqYnlyPpthZXOa1y2h26v4OjXrqP4aeXmOMC8r4DXUEzIaJYw04aaS+
i61LZQFJeWPyzpGqZ98rkWLzUpbVzzII442myOrKkRuyeJRmX7eAYHKPTSyCcxYlUGxiPfw2GkSs
BFS1th/F0JnHv184GveoKxC1vnaZGupCUMTh8sqctD/rHU5Bvhrn9V1G+LZV3Z+/1PJ2giPL/vjD
F1uid6cwHIyw5XbKUwtXhVQTYXpqy0SapzrtzI+xaVZyX9qBtdMS1Fqe9KRUt2a8dl/zIM4IArqH
YE8XoBd70Nq4oPh9ll2FoJZW58i41zoM2MNQT4mNyxUKfH5eU8O7S9GvOQdm2EWHHpDhlvXs2rmh
p4JuFAgp0NOL6ATfgH6YN90Z9mod+bnddP+kZZuLvTCxvt1IiVZHQ7gN4KtKV3oJoVAk6W5v9e6Z
YpWyU81xdPdZ3ya+6sVw9v9+Z6EdQ2ePyiov8mJqQcVOaILQwzQB/1wBcQbsVF4ZnyZn9LSNwdYO
zsvBjOsbocNyxZYicM+uaH9GpTNafhCP1Ymu5iyeuq2Rs/Ip6f5QgJ85ceAV55jvxaOfC2esYyo8
Zwgo6r4MxuBrMg5fCkxtN6pha/uVHjeVN7oMtPOXHZs0zpMwGWqyylrXT7ms1Se8wkLc2JRanATm
yIfM8rLSx/c1DtEeT9WdHiXlr9vruRLDzw7VcGXxJqJUtpgx4iu6jdyDd6YEGug7fBAib5dycQZ7
N0QV4XmM4qr6MsASa/e3h15ZXYYmSEfMEPmHZV4tm0C0aTRQQUXw+GAktval72W0s3pMH7RS9M+3
x1tZXE4IQrwAbqGNLCH5RVSiVxJ4yjkPE/KUyQ2f0yDSnqtc97aOyUpUQGg+50bcwizv4ph4aYUe
rW4GZ2UStvQDLxiroxrP5ePbk1r5iGAYgJ/OhGf4YYuB9NiRVp8g12y6TTPsdK1NW7/OLaW5s6jV
NV/QNZ30jexr3hSLG5+uAxhbchCcQ5ZIDcfLg7CWE05TvW2Iz5EI3YOmD51zb/XNZOy1sdOjpzIK
4+wuH6rsv9tzXgs7uVlptQCBocq7rFtPWmXX1RAgHV87WnfU2Uie39dd6O3cNPCeNSvU76kigdlW
Bd7mKSae34a+zrpT5AGk/ftriooGgAcKE4C9XsFlgMrowgFyHCuj8Txqg3Ogw4xstp0O7i6xJu2f
2x/gT/KxXACqvTPPfUYEL6VpotApYeg6LICrVM59CqL2kvNfV3djr0VUggYbTZWPjhsawb7VR11e
rL5X2h9B0rrFYx0XluMrRZ9rmJz0bXF02y5XfeRoQYa1fagEUGObEXpKjwioPOftFJ9lJLXsqa86
5YvSlOn7NBqpE8McLaCyOkkg65+3p7m2zWhmY+jIDQmWbvGkhynVy95ECr2wy8BJYdVX3vAh10bx
z9AJ5znXnPx+yGznscO47XB78LXbYqbtzmDPGSK0eHsqfC9mMy4cKDyt+RrE6GDpjhCNnwLz2Rhr
JYICzwUV05n9AuylvRJe1INeWWNwFrVB+qyrYVDvgk5vSz/M+ycHedaClMrVGuzVe7X3W4K/ZGMX
r02YAhdNgT/CUUvjw9DJVYRHZHAOtLI42I0bhj43Y39QEQ5/Q0YL0RPuKfEa/adlX00ko6VFnU46
D6f0sR1M86NeevbJHbUcx21FfEa3DTydaicfotwyvtqZVR2bWpnwF5DEzjEOBN7GXbryFkJzA7IJ
YGT2ilikOy2KG1jsuMG51HPXPdpGI9S7Iu1j1e+QddR81VGK3UiDdOPTrw7MNU5FkzxSW0oAysE2
CxXbsHOndNNxqlDbt7Ha2Ye6kn3UozE6NEKL/729wddOF/qzdEmId2BLzPvhRaxDNxef7LBj03We
tU8rodIPqbz6MQcfuneVxC0+TgGR8l6H5lDd3R597d1yZwYyzzGm78tkr9Yb+puJ9M5T0BWKj+d7
b/ulBaQjs/uo30UQArf8bNaOGUErZ5qOLq/W/JtezBg3GziyZRucnaK2Sr+dDLnj8bbVd01vac+e
LePvlh1ZzVEothP5hd6On29Pe+2QUcExsL+CefDK66AwtLlmb3vn2BLTXUeQIA956/zbJlFX7G+P
tfpMglKlDDyDOHktr+cbl0LDloj7s4Jl/1iMVnTuyzS8I8J0nbMlELx7qsGPzkaNYt84hXPy1PST
oQ9OvnG01srnPI3/77cs4hSjykUg592WplN2bwSm9mVCwOTRsDvtnSjyKvbdxGrv9Kipuv2YJ/gS
sweCH9AEWzovpbbPB9AwE67RH1reuy1s7dqGBNf+R0qVasDy8OOHmulDGwVnpDPTf9SgsBrfrnqi
7lzL6Kc5olDaDVLPyhGcGcwuylazGYW9eGNMOeWdo8fhBWvvfDqYo5vPhjE9F4wcg8touMcQH3B5
rInu1I0TuHLp2Cr4EUous+TKUgagYMvnKZ5JZwdBoGbXh5rxXoUlvVdDZFx3lTHXWalti3jjtVv5
0gwMvJEsSwWdurhm7dChRJ1ns9FRa0BLNb0jO6EAE1BZ0p96ULSX2ydha8TFVdck2UAVMA8vSCKW
4qiFROUIO5m2dtAMqOF+qUnvy+0x51ksQjRKWXDDUKzlAy/v9FpzGqkHfF608eUXo9IC5zSpY529
4Wsiv2Yg2ormBer4i0NutMIpkOy78LG9B/Bx9c+2QhT4MBmK0Pfu5AVvAAJhlketgZIPudSyBtCJ
PMMfkZzDC5JgD8G/nu5UVViHMtLtXax49XfdCJvPwku8I6ELqsuOGeVb9NB51V594Rc/YzFzhVZh
lmr8DJwxoOLU40Ak7FoQYzM9ie9vL+faFqKlNjOLwViQal1/5rZTh9bF9ezSVW7yPKM//THIs6dO
lPMDWWxBWFbeqln+jMYz7xQ0rvnqePFWoWqXjGGHxEFrpEazkyjOKse+lnX2aIfj1EKSGe2faj5B
JtemKHo3qG20laGvfWGatbPOAPhg4rTrH+GSCKRNAvrJVmZUC6F68U8PpvtiNqqxtavWDszLwRYz
lp1lAJlFUyIyM+9XDB1APaGY2p7q0SpzErs2ADSvmr31iGejdi/dZEzJdJI6STCQTQXtICShfrhK
Mek7zWzHrR746ueg+v5HOsRFD/76cxipaQgl4heOqjlMDyny2uYpN2Sc7+hKbQq1rG45qC0q8Qrq
EkutInzOLUC1HsOhragfMx1a/XHInardZWDsokdMRTYyrj+yzMszpXvoX5FWgnFfsnWDKApDAGDc
lLoHqNGPa8v+VKbjqPuZjPvirlM7xbtHL7p5FLlnJ770nJRYqcU46l5N2mnaKVUKDlCBW/Gv25q9
tlFNX1sFoE6o+8xekCjCXq8CzldtTr8lgd1ot8kuhUaxK/KgvFPqdjQ34pbVwWZoFXnoDAJcDBZG
hpM3cN8umkv48gHFAimPU9bl8jRVkfh9+5JZOwIAama5WWAOXDTXU6s6a3SiIUwueSUiFIkaIvdP
uTtO5un2QCsOowZhIXOiYsEFvqzgQAixBj3P0cGoFCem4KdrP4Tdmx7IjrmsCthQovQGXv2EP/tw
HxhJeQBKXux6y6ruisjojhs/ac7ml1sPMZdZkYgaLAy968k3ZhMatrDji2kmWnc/JmObH1uEi+ud
akfvKtLm4GNvpOHOtqXm3JEHezHWZFUR7W//lLWD9/KXLGLVTJYttjlqcnG/J3HdPUDCrN5rQRQH
4GzMZouxt7bHbADRNL8AmVLvvp74/JaQr2TJRRd5NfpqECX7SXTGv9jUv0EtiC/7x6ODcIH063os
omdvwrwKUrewEtVviPRx1mxB1PoqfRMTG/dO3dhs8+9fLuxMsaKCQ44L/+N6zEGTCO2iEnGZ3c3F
kxcMqTyBH+veWx45yTGu+nCkYZSPxg4KmNikRK4dqxmvhsccrDkg/dc/wICBZVVwLy+6Jc1DpbuK
e+9RYW/ubu+b1YXE4cylrYh84VIFSMHxIVA5wRejULqvfTl+6kTm8RZB3r/cHmqtfQA7gfAZ2qxN
ELRYSFU6RD2o7V70pg2/uYOZubuyzo6G3Yg9JjZDtW8izXwY6Gx+LduxvOe/8byNpZ0DgOXSUh6j
F0SoO2Ntr78szWc6mKDcL5Prtgb0xyhh0tqgNTu9tfOdDe7T3rmmrvSH2x9gbVO9HHmxppYXBW2T
1OEFlKOt79JBpDT3QADoH4MsVE7KlI8PqdEG0U7FG3mLtrx2RaAggAfNDEkhl7+euAZ6lfqrjEBo
a/LoOUP7NKG1/NzJoJO0pvpK35jw2qd26W0i7kyb9RWzriKyRTKQInMhJ+Mzjtju5yabqocgiIfu
GLq5ER/CNlO2eMyrO41SBbRMrg3O77zrX0SinkKduSTwOXuOUOUHOeaA1jAbRYpTT737ThdRtOda
D6NTiM7dr7CL++EYpWO35Wi0+tFnkS2cQGadlvkTvfglY/m/ODuv3riRcE3/IgLM4ZbsoGTZ1jhI
uiFkzzEzWSSrmH79PtQu9riphhoawBhfGJjqKlb4whvGlEKpzRLM9thEVeXaYJ8kdhneYKgdvaZL
5ipnF52O5lqtgd5sr1H6XyNSeIQ8ppco9xVJ8zAtfhz5mZj+mBWN7XChmrPTkfOL3t/bZ+dpo/FB
75hKxhbpMVESlblM08d8yZZH+khK/zIGrbU8xKDOup3dG90lB7BzdxfdKoRoaFlBb9zM1J7tzkqc
AUm1IuifurxHhc9ffJbWqnx1Iao6u6yr7Q+8bxqAzuZDNmZVZx08UXjMaW+GlfCWr8SPZhI1k8Ul
BmphKUK6FOYlt6NzNTGSViJ4SPkgP7aUR+EkTTx0DY8tfY0prC2jGPezvqj9UHbKPjqG8GHljkhj
3TQg/CJDGs092B5H7OzY1r5+/FOv+HDqkfws2rCnG4zYCybpEnCPtHH+dShS/w6NhcA5SDiNvwq1
NBcejnPfmYYrj8aKnqZDeTpgrJVm3OQWxRdH+GY0G1kqr+gNaxWUbjL3CwixM9c0zy4yR1QoLPeN
hFzrW4IEmQNkpW3v3ygAWnHYe8nsc3yXfr5XqjD7K6+MMyPMtGK+JHV07voiKcTVerUjZY03GzsY
67wxG5voo9XiXWF5gxbNOYh1GRfBn2DENNxaDPfWsZM5WjBcaEKgdsOFHX9m2XmkkTCnHgSAeXuk
PTvRpEW99Se8+szfe+ZsJzsU3s32gPeJ9x+AE6v6/0rVIo+jVnP6le3UbCt9LkFpJGNz58LTOAy5
kLeQGc2dNLT5wvTOVCvQYaAfTPNo1RTdjKegUNZKDP7PNA30+35UhhfOgxyrY2EMoQ5x8ouuZsOK
aGsM8Wdjkeal/OH8T1grJTwQK0rydMqWclCALMBTAJFcjbb8Uhzb0s6TK9OTo/oGrDXWwmIIgq+p
BgnwmLdZ0119+DgDUEUxkTCTwubWa8wbBifzFnC5TTl1Vx2ojhtppSjgxbA5zcFcLmQqZy7SNQhc
rbggINK7Op10VxmpVfWM13Ol/+q7sUAbyvH0ZtqVmnCKEF/FarydFnPJLtxcZ4JqBLb43pQ21xBr
c4fHM6m5blRgLS28YsPM8st+l40QLt9f0nMnh3R4VaFcwRTbEDO2vKbyUpDePTfFvrS6Ohwohzgh
qFe6/h8fjNYpJReS7zXMOF3PJjUWxDs0QGS9kBE2OtUtwNz+ANMw+/5fhqLMgg41rI6tMLSHKmtX
tww1O0Vy9LVijJy+0b4r1xo+XjF5BQmsoQSYxm0EBzcNtd8hobMbw9LKbOXvOjHod3Me54ePz2pt
51FC4oMBGj1dQJMeKsGv8n9iOfSAU6JW7Dz6UClZbSKe3x/r3ObnJQMPS/JBR2ENo/4Kzuo+sBN/
yLWfhvJjEQ2DLaxQM9NYjzSKB9dL65vTDTUuGpvvj3zurgGDTr6k00Flo5+O7Md1qYsEbIATZCPC
t4P4XHr6Lywp5u/LIv+ppZk1YRn3DzIN5MejQyz3wFxT/WLq27tdi+HZ0kkj5zL67jpfAoDNtYt2
NVXBXP5T5U1u/ochqUSviD+Ub97wKXU56OmQFumjNBfxb6VamC8zjYXQH5X+gA+AcyFsOPNpeSMJ
cVY0zSo/d7rAwplG5cCpfhSj3d3F/dB8ri2r2jW2Zl/FiMPTnLXs6/e/6tsbDfYmJZgVzM6wWyhc
Wzp+1ww64D+/zh9iw8YxtZ4m6+X9Yd7MDVcRPh1K/ysuDLTH6dysXK9qzUnFY+925T9BbfgyHCZP
oEM7W/JWbyw/C/vKuQTTvTTuZk1NiIiTkWCgBXFcw9vAc77649gcK60e97mX6Soc5/jCmr5JZdbJ
UhxA1Yd6Js3V08mW0zwEqW2JxyH22p0sNWeH1n66q3s5fw6Eaj561TEeKdMqlwbRmHLP6XgG5EqY
sol4dCHHD1AhhKWHUrpC+5yB4bnkRXtuTXkBVytaivSo/Z4OV2SkKN5YtI8ORdNdgW/eDhvT+qro
nO7YCNuNbGwVvn50A3H+Vzoilyz7aIubRLpTVLYzNY8+sr44gQW3RZz1aeiO1PKQHNaw/7xo8v3m
GUYtEdAaDXy0jEkeNvUm3Na6tDK95tEIRt3bpZQ9Hrhv9HnXyrn55/0ZvjmJ62DQLfmUVLYgV5wu
65D53WjOtXgsZ9eZ9rJI7DIETFd8uLx/OtAWNF4IZ0Y8pBSPLdHVDwx/xFdP0H1fpKZPFx6Nt0eB
Sa2dfqI1qHn6ZlLcnDlF9xFJFiH8r2Oh6kO2uEUUe4l5k0++uoAwfrs3fT6YR3Ufnhz5z2ZvTqYz
dMD/8MKBy31NLJ5fwxGdaXaXuXPrNb32tc3k/v0v9ybfW0U1/xp0s03QZawpVGDHWXXNgq0omInI
o0BV7P25q3+otkx+pQGY8aFy4gsX67ktSgpNjAhNikRyM2ELIbgJIQic5Ky6BydW+sNuGjTP3dG4
m36+P9FzW5TeN52TVwmONzImfomvSY4HLgak7ddi0mZv1zZ1nezeH+fsgq79J1R6QWdveW+mZnka
5qI4pcw0X4IqkGESLP/T6fEvDD30OVKNAxFZF3V54epe9+NJbXf9lP87sr95p9plMJNYdfiOsl9/
iNWWwV0q/QClQlyVagi+LZaYRFj7dRmvwGPt2/tTP3dg2L1oKlB7BG28foK/4jtbjYEQmYXj4+jc
mqaw783O7/dmqSoeTLP+aDhJam7RISZNJ8YBJXY6nAi4tLlnkFBqbBkKfarglPsU2rioim+e3vl3
Yx5f0hA/M0nafWQAjP3K2D0dtUAmpQ6UXz8CffduM72Jj/Dn6hs4lmYKcNldLhkunjkmfFbqyMyR
13J7D2F9TY8Fj+bHWXXxEOmW6o6DGkwvLCTVgfe/4fqNNpvo78FeqzN/fcNWjF0vqwD7GyGL/QR1
rL3qZF/KC+/+mc1Kxk3hko9Bj2drVaAqmCLU0rA0s0RrRANex9eG6vrfKzgZp/hcq4awB0djhl3R
9f5DjnzrpW7I2W+JNRehB0IWiG+efstOtUZGQZNvWccgKGmkHxMZ+1cEJChhSjDo7y/u2S9JdAWV
izFRwTwdTxkaBOvBqh9FYbZ7TXLLhT0Np6tlCer6oznAejxgxYFRBWTEYp8OZjqtjJ04abiIMhXN
abM80DHUrzvaTPfFXCYXjuPZyZFgrWibVXZovRj/2jmGl0zFuDC5phi6u0nZWh8K9P1r7LemwDq8
v5TrUm33KSRues+Uo6H8bmbnCtPryj5rSDjwPs1zXAWX2NO/Gr5SX3jUl31s9d6f9wc9N0XkBOn1
o91BULBu6r+mmLh6XbjpzEmE3vEpELDXrTF3nmuvuiRFcm5rcq0BNaRfqL9pTRqNlbdg+zH7knk9
3VVWnmk3DQoF8ydi5Cl+1pVma5cg5WdXFZbTil55hWucTtBpujGoYcI85kLXv4GTwcNW6lPxy6AJ
+62Ni0/Q5OGsvb+sZ55M0IwIdqwsWQbfLKsn7aXqrL56RFA/+x7kcxtKZQp/54+ZUUZxTfMwTGff
bK5SrSrSC3He2UkjdoIyAYpRXASnk6Z/0cSGhhpYWTZliAcFPoR4m/mhJjtjr9IF595ysMSFlPnc
ZoJFxkJTuaJ/s+6AvzYTrqkyFSlKh+zg6lrJtNzPSk++J/hR/4cZrjSFlV76ilg4HQpSmlWnArM6
+Dnlk1YY7a7TxuLLQqHg2qFYMEUF3usfBctyAbF9V60JpL/AVp6O6mt6bAHBQ37MjLMontEaIgJK
fhp6Px2oF2h7ZdnyN441xYV05NwXJYIGI2+ChYOhcTpyvWDeTcO1fGwH6X0Cii+jJMcMJxRCzDsT
pukucMQlvbUzTxoXy9pdZtRVfuZ01G7QkQvJEuZLnHcFy3R8GHFS2dWzVQ67rBfuGBa14kVLg9h5
wJbL+/X+QTrzeBNF49lAmYvUfVt6XYrB0OOWX1Cbi5/fZAM2uNAD/Q/Lcq/KuCYvN6E0Gd+22mPm
qd21HvJFbeL5XaTKWanrbumKZp/BZC6u3p/WmZPCcICu6cRgOOZu4krKL+bkOm7+SHeMndQ0MjXv
3NiOFyhbTYlI4McvpJMBN19ygUNFqowkt+KS3fWBp02h0oL+p+jI/7qhb67qKat/Fe24fHl/rmfu
fY4MAA26cPAetixTTMrNovDQarIS6WMpqZRfHOrFVD/aYAz+LfLKubBpzhwWRkSTkOoLWJgt2gfp
8UnavV3gC9+ln3Ur9ew93oPlS0ZR4k+tDfhzNe6QXljjc6fl72E3l74a2lozsN94DJLupRGNd1vb
sqAB0gzti4i7WwAqnx3Zq5taz5p2/1+WGfoff0hYttWRvp7N2JR84QWFqEdAVbdtlcwvEjL20Zbe
eCHaPbuDqTu9Mj9XadvTqwEZ8ELLx6LEOkbS9WlmopPEeMTWDxvo92d25jEFywSFHdgYKhDb/NNQ
Kq6DVZ8f74ObuBXVjdVBYQ97LVFHbG4lBqFp7N+I5ONAz/Va+N+htwlo0Pp45vUoZxtYZOKM0wbe
PtBs5ye+yNOFFT23a2kTo3QBKmHNjk5XFKAtIjCFnT82lRr6KF9MOdyYbTn0h07zEDXQzDam5WQ4
y3+4jVaT69VAjibGFmFaqySgLAqclbM0304ODDcfxPNvW/Xq4yHCWnim//yKI9oWSGKUxpWRavkj
gMbu2m+X/npAKOJriUL5w/vb5twOpUJJ+YDqHfSSzXHUIBsV2KmiSuhW+dFfoPdMhbLvM4+H5L8M
tVqPQHClz7X5dN7CxiVw4MJZ2mEIh2K2D25qq+GQll4zXbhnzp0H1En+/2ibMAvfhglJSeQWTXxL
+1AJkEqfjHi0o6zEd6D1pioO0UH2jgK1oAsh0FswA0eC5hptA64aEpXNXGm5aHoyMDoedoYZYq9G
07U3V0NZ9OPg9OrxZN5RgXP+qbLe1SMM0vubstDKS0Z65z4w6lvEtw7yyJDkTg+M2dLOz9u8eqzG
HgU+nGZued+7vesUFyFoZ8dyKDwDLAD1tQUru4UUXmvgyN61SR5mlcqNSGQ9aNFWtpcEBs98YLDX
sECp1JJ1bgt7LsjnQio/e/Tr3o/cogs+4a5Z3pVOvi/UYP+LGKD9Q6LPfAlTeOYOIhOka+oh/L5a
Lp0uqWM25Gaizx/HzG3v8ejoil2sJwiX/EbQD9gxutCXcqVzY/JG00T1Af2/kfWTXoZIstTTx7hX
86fcsdPpKKC6+dGEB5r2KQtis43qMfXGC5WhM5EJrT109MC7r+Hf+h3+ylcWtHcg1mFoFYvCv9Kx
atdC1B+mq1x24j4HdnUJZ31uxDUVXZNgUvytKmxZmUL1elI8QrX09kluB597lJthwCNFWtb1dP3h
i4mvyNck7V61ijevNHrJOcqQKBVPAHzCQJ/ETgA1KvYzbHvrwnKeOSPA+OlbUo8GPr8FkvnIokze
um2h6o76daGQg7ipi9oXP+c+t+aPRnkcEHpQ4Pdc6kFvtJqyDFiEacBUqMeADBpvPjeNmsQSZVT6
RYKIhzmXXeQEtffv+6v6ZseuG4ZHjIQMJxRkKE73TTLOOmLFgXpMDBrhkWfkCF7gU4LeVpa5kxUZ
9SIP8wAE+f2B36wwA6/lITBc4NmINU8Hzmvfz5qpGpHUl92nphluEoWScTg31fjR2tdqQL9q+tLN
QK9kW9ibsrmL+yD1Hgu7nxFfsKeHLAHJHAyzdyG+ezsrhqL3y4UDOo1dejqrthudaTBy71HR4xz3
jYbgBraoznRb1XZxYZO+OYHrtDgIxMgAbKB+nw4mcrApS26XT76fpnuMK5c/9ujOP9Neb76zzy5G
r283C5MzqZ5RG0aHZctUXIRV9p0s6qcxdaq93fWoMS1VUN2WgVieR2ucrpHxDP7DNMnaQaIBIgAJ
Zp5OM46lW09BVz3Bpnd3da1reggwvQxROKiuuOGl8Z9GxLN2hcKsm+d0RMFJzOl6l0+VWMZwgqr4
qfJU8imd8/ogGv/S5f3mkWQIomQI/JDhKJtuds1suWLUJr96mqA8UGfKtD2O69P3wHTUoUsT/CSr
YspJE4L4ElHbZi5/lWrRn6eyzktFNZp+GCjH07lWdZ6aPhP7RxhduNRLJC/ZH21BwgQ0KNzSBOJV
hB+FRsLpEEhxaMrtLePFmNr50HRCPlHTezbnRYdnaaVPYuq1Q+EXEHsdo7/LVf91qVz57f0b59VA
9u+pcs+gq7Y2UFZMI/33099RNxJIiL60z45ZupoILa2chtvEShVq7SpogHE0i2tne8Q09PkQFHli
9aEX9/n4eSntxb5KkHtRv6UEuLOrZOD/8GK3++UVALiKFXUyIeCfNSAWWOdguO9GF6NVzXF+Kk3q
fWjY1XBvoeh9Scn3FfB6OjXcyYDAwAlar7qtbpF05Siy2Miep9Gf8nsgDfI5nzMHJ60gBhg+e3qy
L9CZdq4yq7WtfetOemnt66wul9tZF4bxxcu0tAwXYpMUFb0c/K5ZZYs44otZxPfGYhvNNSJblXNt
TejTXIvKrIyvRcE/eu5gORdUkTa3G688X4gDD9OJZ58Y8vRrLX2vx57Xzi/oZjUPQOEyFQYG5gzS
DJKDW1+yXaSMw//xZBFXYsLaHF03LNt0cwxFNtZaCdno2UE60Tlq/UzaFYKibt0bQxtN+84D+WJ8
6ogGdgGSQPPeiRujDteqTHXo8sR/1tNUM3ZxgORCGNTz4EdtBlfqkGtpVz9UfaEXuNcvyWdHQVm4
c3xpeSBqwFUfU7816p+9HcfJbRcLe2k/L5MUrfwkq7k62hZtlIclD6CNFo2qHLrUuSaqsLO7aTjS
cOlu9Lyu+rArJyP7shjJ+Kl2O9MPPRRHfrl9mkHttLvlm10jfbXrtYHTWHple8jneRquZKUV8bHJ
B7OPpjJp7lAGb/P8oEQwqZvJXzoqbaM1x+59g0fz74Ly1xB60PLbPYLMdfYy2zNi9H1RenlUol+Y
hJNRanZ+cMsxzv6BvlA+BTNLdlvTC/ei1qnK/JNoBdogFAVsuu+hdFpHu7Xa2Hv2CIzSvdUG5ee2
W5SEIx7n7tFBcSzZ98Fc2teTnxliJ82+mvcYBI5i77OlZSjLKXhAJNUUoT6io3iEk1PE4ezAtY2m
pLe6XSGsWR6goqjsutOox0DNXrSHnmcsvmqgTlchhJEp/Ra0o/D3teGm/q5XAFjval0XZR3GqIgP
+8QodEwPPXvybge7MbwoMRFji1o4CLBa5sn/gUBH7N56sxm030iTbHXvNE5t0+ZfihtTQYT+R6Sc
1ruu7qZ73emUCksnzQIUZ5cuuW4Hcwp4+rrW2dtWY1RHTQVe/kkvzMK9Fzg4l5GNLP9yBRw+D0Lp
pwhIV0sNwxhh99tM0XOLBj0f6+cEITEVTTzwv3y39+aodRvxhYtzXbXcTqa93SCSc2tBji/vvWZc
/k0WmarrWDaeKMIc1RXY63h3xp4ZCuhJfsRr5c7HBIOb6n4Zdc0oQ6vgWhU7rYID/ckmJIm/Ycdj
qOu2TQLjk613Wn0dV003NZGl2rr6llSVlhymoZ3SF2NwsXbtda9EHLiXZWyiLEnCIVBHzPT8R6yl
KjXD0UBmxYwqcNLOPzroQve2akBRXXttkwAZHXRviDh6Sn7Tfc2sk4O5WJZIojFDfT4coTzFN+Po
TjiddBl4d9iwQ+nnaB60fhb87GKzSHemO8dU0HFIehRzmujfU0SLHxb6f0nYDQABrzMuZeOAXYD5
PzF+Y1iYQnXewa6dh705dLr1jVxzHl8MS1ggTgZd5d9HMTj3tgaT485RvEohSCckQnw/0bubNh6D
KUocU3a7IUD8PRzNptIf8rbK/0dR83fudT3OH2cqeG44aXm1RE2eI5COcLQR6p3n/nKX2vrZwuc3
2N6p0e3cecmdKBbWWOJP7fV92JQ+Hkxmmyyoi3t9g5k8YpWH0q7EBKZoyYyoRx3ht2+kcxX1hVZ9
6cEm+mHqNv50VdNUmcOhT+IJmDyyMzct3lL9QU9ler1YpWXsOilnLQxmOUuE47Rc6XvCKZL9ZBz9
zwMiuG3Y2xjdQgdymvRo2blpF3useDT30C16W1wPEFx64AYYQDpPKCtUv+PB5lyXquyhynXBYH+G
RibVTdmZsX0nejcfqkOuL7Z7k3Vx+tMp87nflYsFPdbpTBsBjTZxvsGjzUd0eGdv8ENkEocmCVt/
YUOaKHF/Tuwilo9lEPtlRDvIzHEX1NfZNWLQdrTvTXHg/ccwViiuqK/NYA5X+libpGtdjDs3CjvV
ghhSGavPS5/C+C5heD52uG384WGz6SbW83yA3lnrvyWWySaY9QU0F7r8ZX90xFJ/0YMicKLG7XJn
b022EoeZp2uIhNva00Gjf5mFXoGLZjgXmPxclXRDwIPGtvezBsYx347SH8qdXzq2oo0ZzHiYNqCp
x0XK+q4rgHXthZtN7nVtjOxno2pMNwQm3XQPdlZn4ghcaXD3sV4DO++Fpxl3w0CB29ih8pQYv+ZK
lVhTaO2CTp4z5aV5l6wFUxr+CesZ8GaoKCaPET9VPoomO6JeZWverhTpUl1IKl9rV6dPOPqXNExo
8wU4KL/pHHSJ79A8yF+SVGoPOYQV+YkD3zQ7wyorf+ckVNmOtTM4weeqgvC5b3XZDvsuWXhJCysv
n11niNvruB3ENxuU5kANTgbDn3hM/cbewc9V2Y9RS3X9ANer0q+zoOv/bWvXLdnsftXcLoDPhise
6Nq6gEF8GxLRo6AsSwMRzh2p32lINOST2yNk4rwsCAx06xVsJF8KM+1uR23ospAyYtPt34+aNxkt
YZiHDxfaWpC+vJWZfDpmp2p/NqEUvqxXjQoLGl3ZjdLIdMMmSNQlpc81Fzj5gJhRrEBjg+okhcNt
lQeEQ6yCGXPfHOuJ4apJZPmtbY1EfY6tmFvaJxAwQuIFdzo0UloirGrlf1CphUYx3UwXy0TA8qiF
bF1GLTmg0Z66xktslRnrGrSPSBohjzK6l9Q333xThqKoTa+CjQuEbJN/QTDJ00QK84V3rX7sZ5nc
eviTPEuB/vlRGF5xyd5mk20yOXq1KCkhGbXWYLbA/AJttIKkJP0VlHbqhIiBjffGUBl3UoPYnQic
JrxG4KwxSUNcOKBvdlOwapFTaCLCxvtkC0WunZEeXqflv6QUUxsVs5s9VTpOXO5UlhfyvVdoyN97
iXMGdQzgOjpDbN5twz0Zl7pa0kx/mXJc1A5CGLX6Mmn9uNw6pDDj3umMRb9DuKN0drVZ+s+gMAYz
ognjldGMlfVUhnmFxfU/aWuRpR/rmXDs3hS1Mq7KOXGDh6UlRM/CXCPiq0NhWan4n2wWsUN4PkBA
mMIGFYPsu+AlS/ZxsfTVfeCXVRWZoBOLvalM4wlJyNEIXbttgUcKumWkNyLvb5oqXdJvdiec7ktS
m42qIUlPqtmBr9aTSENuTPOjzhrj/LqywY2GTRabmCWjPaztPbNw8iGSSMJ5B8RzlwXbLrv3KH2z
1co+31eDM0zNTjUSpebbOBdD/2AvPGFIUSVV/ctLO6f/YNWKnU7DhV3H34CJ0Kw8vVAQ7c2zsRvn
J6Fh4ZktNW5HaYbB9WL9wh5Su9DP2l4oKMnapMYriBGa/xv4kuzSyRhTqT9pDbnCwZ2L5DBrhflF
L50yOer+MuxMv7TysEitNgl7tyns/ft36PaM8xuQwOOA09xZ22qbO3RMdC0pg9p8StzEivAuL77V
Y5OGZqPbhByrVuz7A74pubyOuL4RFFfXmsum5FIIQzlt3ptPUGXNKJNwzsu0yw5jE8dIYLvLEYk4
I6oz+UPLtPzWUHYS+W1pHN7/IWdmzsrzfqB2QIlpqzlbOWnFW1FaT7HMsmu9r8guhm7+CrZKv1VS
jVfvj/eKwDg581jQUd3helvRqyhGn+6ubvYU4u2u/TTnQf+vJ0v3PiDvcW9hzHh6mKncD3ZSopp4
xDpMI8XttG6vzAFHhngEgoZYJZTa93/Vpm5Kf4QfBdcSqgKVWl6V0x+FlQkPJfyTJ+A+aWQiFrP3
m1bp4TLU43PVTIt3WDor1n++P+62wfk6MJ1KGDXcudz2m23QFzMQNq7kpzT14x9gSbpq19m9uGpT
aQX7tEnnZVfEefpUBE33ky5pvg9ErBsfDFzWBYDaxy0MyB9k0qaWYwdZkzvj5DypfvC/5J3pRXGQ
upIgEHeB0PCbQh3fn/uZNcdHiJo/It5YXG3XvBeari0I3j6JLPuTj3Zzq9vNUkQVtKodhTr5A38j
82P4oHW90bWAOWzjA7lO9PRDDwYlCb1SLq5io35l66lJtWdZpgdK23boQ029RIM5c72BTlwXFU0A
xl8P4F99v4AYuxxE7TzVXb90+3rulltcW7wlRMU6vgeHJYvIyp1hjGDiNJHeWfOFNvo2nlgnjfYE
pWvUXYmWNpNWViv1smfSOtqMRwnI44YIr4kmkqydXhRGWGVWvZsn55KH0ut6bk47sCggdYh2E1ds
C+fKosCG9aH/lE1xMX7Ka3bEQ1raDqiPwjHxqqinoruH0m1Fs6t8az+QwY9Rjqz3fYNmV3pd5aN2
NbixWv5gXG+qLNTpN2SHvveM6fdkjxLrh1qmxsMCg8KPjHRJvurjuFyyRHt7VcL0oUmFbjFtVWd7
VbZdozSvKVlGwROOeKvMwxQhIlARQVHcGyCHLgRjb/cOI3pUwykar2i2zal0Ezs2JNXpp2GEV7TY
mnycNInvVlpVN+i3Gle9pc9HwdN2LHlIL1wK21gQzCldTwR/CNI4L69v2F9bFzdDaZMbu0/BkKqj
6Tdyl6TBhEbrtFx4hs68hwzGkUQ6FEIVRPvTY5JSTZ3jSbhP7tiVWagQ/7mWgaEgvrauLXeDr0qq
WMr4hBl9HVxJjtvepKMFvC4TTfLhy4mfwzOFzgCaUyg8nP6cArvDoZwN96mdzeFr6sbtPhVzefBS
ZLEXyKNHr7Q/qLfI5fB/F5wTijA6kOrTQSdI8RllEveJENE7uo0+/so9D/BHD0XnYy3X/zcWehmU
7ld7pc3DQ4nY6ru8cJ+Mxsx/jKjPhbU559d909QXvu3b62edF2oZ64tP2r/BBbQB8CuNL/9UugMm
VbzA4ZCYXTQXzXXmJFqULCjfmU6SXdi/5wdGOxE0MdQ1a3P1phY1IXtw3CdtxKdnyob6CisHrKTq
YArh4u6HsXuJkQW+cN++nsvTWw+WKoPyoBNTwkM4/ZDOoDKQJW35bE+OJ76BIw6M0PITg6av0suw
cejzHObKGu1DW9mtt2NvFcYOy8KxurVTQ7LhR0EVucfrc29hjmJduFrOHDi6iUT4cFwAPNNMOf2N
6PA0RVNN1nMq5HMcl8XBGfI0ssrS3BUJxoZgLu3I7hcRtslURv2UBMec0t3u/TDg7SVj0wteQZ1o
GvDfzaaXmd6rNB38JzSm0htDDhPmuYP2Mo+Odqn69DbkgECM6iBFGggDtOVP5wyQXFQuGdhTQQfi
Njas7jpOnRxwva79WAxZIBDYXTrV68c+3Qz0icA0rDBZB9HDzQTzJfHKxR2y5860aF7Qfn9SuDv0
JFW22olOTf++v6LnBkQDZ3U1WIsWW1MfKlxjmth6/jz0zvwToG6/DzpTP0JcmPFr1n+9P9wrCG8z
QW4skGo8Myv0YHO+odd6Qnle8txmvnD/aaoChTKqMb1+W6Z6FmqC0ig6TP/2UxrfdhZmjeHsSeMo
iHn3g9sXICbHTJX4p+Ni/yhgs15YkjMfHg1jUHv0eYG6byOgOZhmK4t7/ynubLFrHAKvfJIltZRi
/G1Xyg+7NOeBeX9lzmxtvNagkK2FlJXVdbrdtL5sF6y5GdVasuuqKcy7JZicR13L+/xCQvn2rmNv
vcoSEm2Cb9mOBVyvTK0lf9a9LI/avhmOVdeXYU34fuumunqYDSWipIA88tFZQmOAMAHzCAcgGDKn
sxQyjRFASsvnZWk8KwSfVEdjX6d6WFT2JanSM5uN0QDQwSBDRIbjfDqaVueemse+eMaIUzejWraT
iISNkugXLceeEcWcCoVqOdl6HGnNoJI/sLGnz4IebBw6Zqz/0VXne7ezGNp5n5Z4pX8rZM8+/eCy
kEuBofZWIxc4PPrmDcgCwLsylumvbObRiRoMTHdEyXO8R1n3EnLizddfIxXE5UlhyWA59KershRV
hytSkCLJEhd3g1uUR7+q6JCzPCF+E9b3zs3urH7oLjyxb+6atUxEAYH41FiN39aD91eImNYTlTJ6
9i8578MLJbrldhjE9FWU7fQCBeSSc8j58YBvEYdTndqqCFEGszDCLsyXuK/qK7PE3WqY6nJfo6vW
hgmysheqU+cGJIMJsMZ5JXhsbm8vLscsiyf7BQiG/7IMk/ulLumO6Rgc7qwBH4n3t83b+gj0b1yO
QA69Zm3bIHAx9LRTjqn99qtOubtmbCUZj5nSAo+DrL61urQcfpXG7DnadQrNuHkA+SwR4bHmNjlk
1jK03VVlTHN/4VsTj/M1T276leaL/CqPqGe8jWsAk+adnKrhN6iAVHN3ZtCnRFI9TFIvGqfad+I7
n9rNMdH8cvlsd/QSaAv2JHda7qTBvUjMamd3fu3tJsOpxnspwHCGtWfr/VVXe2N9PWlJSucEzrZ+
Q4ZsOFdLn9nZVYf/53AY9aHSHmWsAD5SqLTKvQ/177dFrJCGxM5E5+NgZPVDUaJjnUaQPOs537vC
6to2rOkcf6d/q82PQSq9J8shMf5k2Jn9RGyel78Xe8A/MQ9Qmo0ALJS/UglkOBT/h7Tz2o0bS9v1
FRFgDqesXJKtYCvYJ4QlS4s556v/H7qxARVLKEJ70INGA9PtVVzxC2/A+ftJyh2/2jmiQCa8a/vB
vy3UklJFnWv8pytDJhnBRI4uaHfIhGkE91YYNvdeDX9kL6Ve8kMHyTSAagbBtB5CizagFPX5FW5V
6s/RqWrl95CMTulmUZSENy3dpCsT6cDAHekoxpNRhpk8VHovy4jbVqDc3LGypG5dmVp47cBqtY8o
RGmNawmpxGclLqPYVYPcqQ803fzirUqoHK2qQimp549qdh9COdZp0gdRfI0VkYbDau14D4bVVOm2
UrIBG0kz0lEI6nxpHWRQAHZ4L0jXXpL0zirocJb5aRaDL3ebRi/yKN1ge2lZPjZCwre3PdD151EK
Zf018tuw2wYJVd6tU0jaux54Y5ZAWLIdCuZmBxiqW3iAz67FqZw1Ib1pqNAk+ld9+3A7KY7ABDSX
h1euiHrnYxK5DfRabKes2i1pUq6lAiNvOeiihRTgbGQLMhjwWfqolFx4Bk7vxcxEZSAZQM+bnZyU
W7WBP7QGO6fc0arMHkrQOejnU/3MnF2NyTuNg8v3yFnpgMADijWKUjiwwlud3VtD0gdGkqTivR56
U9xpdm0/S50yEogl5Q208jC8Gguv3IR+kzzwOg0LF9lZyAX6lNoBjSwQmuZZWZ/OrZKSuEQvhPfK
LsDpRazzdEg1F4mS71I65jbNdCdfgkvOL2yqiVQyCbgJuf9dVKczH9tF3eclYqID+tTbYhyKQ67a
+S7W0/7eMQok/C/P9BRxfLwUaYLSFYSkQt8Otsa8Y9bEAplcq3deRI4WIhiiNnaliYCwYBgxjyYp
AtEowz4S+QOC+7lAgCzhScwr67xQKQpcvcdj1chE8gboxviiniYKT0SrUzxJ9KLyz9Nv+XBwUOv0
hkDtvBc5y8Z9WI31sQoKDDnR+14V6MkuHNSzOvi/AYElUfXgsOjaLIiM7SCOAydzaHka/p3VOu2N
Z0M2buWuPgz4tAnXy6kZJGWuH7Qi/6PWubS/vJBnKfG/HwH7mDiKnUtgc/rVZavktEVj5yUpGrVc
e+aIziMR3oNft8OxG2x945th9Nr1wntT/bG7iY1UTlwjkZccdef3x38/hdyNUhgysvO6aZw2cj/W
rfOSO3ZjHpy2TUu3bfDwdJ0OoZq1phQj7ccsvFOaQdxdnonzLc3yQ6r/f6PPLg+0tnSjQdbzpejS
YG1W9iBWmo9a3MKyn59VxgGmzg051SDmou6DpvadU1dMeKxGP3SnVLbmWBs7nsbuygyccaHN89l4
YFfgOasmYNwzh5HWNgfHGeyXvjO0n2rS22tnGLoVFh/677oog4Xv++zIQtsgMubQgpiY5vnDMWon
DG+fCOclFqVxq/al+JX6dn8Y9TBe0i3/7NvopFNqmPhFEDtPx4pKIsISn+AX7Oatfpc1ZnyVaYE9
ulIsOTjsxob28OVtQgiukN1M9zvkptMhdSXtsM3LvBfJUxqxquheia0c8ZQvXLGfnAYGmhaNTiWc
49lAOYKLg56P3ksl59kqSz0HgE0ubUz8bfdqOcQ4pnvlzzAsq93lT/xkBVVZsaHpYzc1GQeefqJa
d2OgF6Xzomid72BoNYbY7uj6uJF74HcLUcP8zeTUIztJAg/hEVGveTfQDNRainHreonRfaymguwQ
u5Vq+q9eLsVEEXXiCs3xni9/5Cdbh0ve4bRPWkJnZOAeYzAqzAbT65UCQYms3ZMq9geph+dgRM0X
iWnT60Kjf6LEkMJpZ05s6OiWsSIP0suEjzhK8HHWbQZ/aiPZQXitMwtL7fbPlnGSupoEfaYK1ewg
0nYKHQ+VkhdRjL5Yw56lOKCaYbpK/dBb2K2f3J6MRabE0Z/6qrNnJDY6v8r91ntJ9bxRaSTrgJOU
fpQXbpfPdgtxB/k+3XuMCmanwmnLQotGy3uxEoH6q9oNmyiOgiN9a+/aKrAdLIfR21/eK58NOpmF
80RDu0Oa5PRA9JmXOREWHK8SmcJKj8tug+2yufd9pdg3eaN/y9UgXDiF54MiiUYxkxI+8Syb53TQ
zmvlwJNN8doEPjTYxChaOkTQ0bZ2L4rrVC0dvDyBlq4vf+z5SjLuFAFR1/pHADodl4p12Qvf4kxE
tVa6BQtBSELJ6P3yOOfbkwsUGSYgMA47x5htT2ydzKTKGv+17yznWhuSwQ07y7zXVcnZfH0owD0T
3ZbcAEbj6SclIohCnNMChuqS60FSw584LoJtRrLiy9cKeJ6pGIX1Ep3fuWu1KCq/smWdr3K09Fsi
VdKhHxSOQutf236VbS9/2SebBA0OWJrcodxlc0k03cutpAlg7lRyZawDq6+fHUmLD4kTBsAv0Y2p
kqxdOIPzNItJpIOCHvjUuqChMr1cH154w3DKVE+z4FWm47zTVPwBNR1zoWCItO9UmGsYhr36CMij
3ziRbC5cNZ9tHEKLqRT2j5c+W00vKAYL48rglepce+CZDFe6lcb31th+0RCQS5v/UclGAp2zAHBv
9qWZ3RqjWSSvVR9rxUZOgiy6tetUUh+oUNV3IkeXc0lb6vxlogtKx5Cak0rSM28dJnkUAWHPslel
K4GCYYF8R11Iux761N8jptEv3G6fjEedgMR5ciUjc599ZOqYYwn8KXvVSstwAcIGyId2Vb3uhk5/
DykTL7z45ws4vYI0pJDR46aZC+oCDApT0fTxqzyo49bOhPXQBpqxqpR2/KLlCcsHvY6ggm4EGE+C
7tMVJIzI/A5D3FfJo1Pwc4hK0n/P8RLpkEEX+Hn5OJ592ZTHERNOAlY8gvMvQ0hS5J0W1K+TnNPv
Go0jVyFA5fGVtPb/YywyM4s0Yrra/tnHfziFoMdyUx6D5lWTMwOUAPJVG95ECB6VFCy1IM7uGZJw
arNTbsSXnaFpWh22cuGp/avTV9W15gV4x+adcdO34aF1wk2gptHh8lyevUMApMCVg08DHzmpU52u
XJZPCuwiVF/lSCZ8qS3ciDYqtcK7y+Ocr9lE57MVimWIZ5BJnI7jRG3VkqeprzU9Cni1qimOfj85
PMWysxQFTn/YSd2E9YKEDfyAZIWS9yxMUioDzkvjxH9jA1vc2E+NB+r94WrsYwsAaJCuILI5GxGp
6d/Ln3lWbaBBRnQ9CVkjMSufwfS13tSSpmzLd0qm5p8AQbMrMqvhvghhG8Wl6P7m6AP+DHWlP+LO
Zz+qydAtzPW/7t/H7+fetjQkradCOoyyuQ1ekEq9l41G/YbXLUJ5oxl6Jab3jSioiw0NMiaBjMaR
o436g6QnPqC4QVP2SWeUETXjRP1TRxApDrGsZPLCW3qGYJgA/sThaNHSZ5t6O6c7QQuQ4axjQ31D
lEi7b3VP+yOBtHqm4l0mq1iBztZTPdoUpmpcFWHaWivHkJSJ05hNwYTePpZj1D+B4W/6zcLyTeHe
6cyhDcSzC32Encpjf/rjlNKO61YZ1Te5rJ1vAZ2nZ8WQ4sJVK1u76eAIdq5TF47ldpTrE5fuBJZd
bZl3+1r3Ic/6euEbC+s5fzqmGSMRJhIgqwFZMf3/H+4gqyVObCNTeRuHuH8zCiV7N2Kqqjqrdo8o
mbk0C9NbdDoLqDJQo57iRWBac65/D7EowR/MeguzUp4snNLaWAkrqd3Cr8RNVuWpfG35g+zqcYgF
RsZTfe+leouVgJL8TQfalltfrZNwfXl9zmeC0u+UrJMA0aydF0TtOENRolG8v1Fj/JEi06Pdn7bd
tWel+T4Jy7fLw83vYyq9+ArAymerTTDa2Vb1nKaCVaOKN8Ej4I5yRENEKqSrMq/qQ6el7VHvbH9h
9ueX179BsXiiwg9ul8zkdLWhy/lwzBg0G4Gs4nmj72h5ORACM+W2Qdp01xuVcqgEjN7Ln/vJ7HJH
I11BoRvKz7zo0o1+YRiNJN7QI+p+5bWdrf0w0K70po/W+N7vLw93NrsIkiEryi3Na0ebd/ahREpy
EIRh+MbBqRJXQ0DrtdeaoUKcI+lc6lqI8Bp6u5RnTqt2srsZd1KKnZgI3JNzdWoFY5oGY4jorYw5
OrC3srVwSs/AG5V376s7lsFobcqA01hOOq+nq5mXltraaRO9Aa0IBreA0yoBJKD6Af5e2iDZUS5Z
qnzyfdTxyb/gV6B0Pg+PIEmGNMrb5M0QIt2Xnm1fwQb2DmMAhPXyEn4+FABcHhrka+YApBFSdx7J
efLmx2qwSRxF2va+qqbQEikQLGQkZ9sTIIiBXOmUYcIdmbfcqEKGiiSV6RvoRX8VRL22b2hG7Yah
lW6TbFwqtnw63j+bMaTwOQ3Tx3+4duUaVFOoBNlbEBoCLYg8K+qDrPbGlSjTTEKyVNcWoJNnZ3/6
RE7DdN3QYpszGCKfnrwUWcmbGYb9nRcW+QaDPdMtmwjAjVyp9XWhGxE+r3m3FDR9spbsFWSP2DsE
EPOgYcDrKhRQPd/8ps+gM2EKta+KLgzodCfm7eWN88ncMhhYC+5xYvkzw6FUC5JYq7K3MY20TYb9
9oaHr9+1qC+uOlicC3fNp+ORTNN60VHSm3NiElVt/Dzps7emDM09BYloPY5lcsvDle4rnvmFdsD5
ZKKrBGptAq5NrdJpoT/snQJvcdElSvQ2Wp18X4gGD1k5H24VXc83l6fyPORE+AsRPeQ/JsEz8FKn
Yyk5+E6CpfhN2EWOz86oxmgu2OaTU6nhHZbXcMZCuQA51Wo3JvTVbdWOxUIL8XyC+RGE9bweKJAQ
BZ/+CKqSgxwOGYfTGsOdEWUhchOp9tfq82hfOdlX0TqMRF0SrDFFAxixzmw89IvbvJbG9K0a9D9V
U9R7ofFw5aO1DkiVtpfn+Hw5iTboxFKWJJGmDXL6dVCEmkjzpOYN43rveyCPSNaETnDQtfbt6yOB
JCTsoLkPk29WBA2cQRlqqWzfvE7Nr0fV8TddK4It5tzl7vJQswITsC5kT0HHAmFQAE/PtZWGsUKq
Q0rUd5FmOmzTSt1Uit3hsSwh8CIq85BgRbv2uyB8kG1Qf5eHn8OR/ht/Apdx42k0QKZJ/3BGOiCb
qNTVyjvUB13f1HahPtZ63exS0Rnrasjla1l4v2RPtfcguAHhmOO41a1qvJHrZOn6m12906+hWkIP
iGyfuGTeoaV1C2RaqdV3VWqtNbIGUDDM1NPuI0+zd5WnI3yQVJ7ihlHZLgQJ02b9EJH8NzYSfnSp
p+tiDqs1e9xkVJFq735Pw0k02fiohpa0UBCap4X/DTN9IPEITMQ5+zKpKWKmqaK912B+DoizaC7O
b4jGqGXpb+XBUN00xNAbQZjxW1hJ3zWERg+BVR/irMt/gJ8ulzxZ5o1xfhNnisPFTTlZemqzspjd
N70jJbr2bqrZnypLvL0Pwn3LG/mrsUK7dBV0/cc1XpfBfTEE0ESCBiAWJtkLELTZEf/vh/BCwI+g
EknJ83Q35kWK+qAa6+/AHINN5YTmIfBRPpVaXdos7Pyp/nC63mR0tG7pxfHXWZbZdE4wabr5wpU0
GxUNqoVXbVeL3yjvVIexGoM1BobeOkHtft1LHgVtUD8vl3/FLPyePhgtNxJxTQcyciYbpQg76wwQ
O8LVw8o5NrZzl5cdoj6F0hQ/wlKHZVwlzRIF+JNdiNQZM0yQQbiBxMDpRA9emEmRjnCI22vBd0Ql
vPhbAxUGKRJpeK/i3t5gqib+9LgQwWdAhuhg9FK3atBfLVZBK+fHrqLZthBdfnId8XsmNUSU0Ljo
5wh+JzJ804lL5F1JVuRvom/8A+pltttEVr/yU68/9gicIB8Sm9tW7TF5sSr9ahhTdaPRrn68vDzn
+9EGiEo8xnlFGXZOE6pVpzVrOQuFGxk6QBlH925YFOjmerbEZjm7f4huQUvQ2aBWTJ473/tp1klS
ZbWC3hBaL6DLURxq80TkCxfd2Z5jIDT12HPw8sHOzdbe6op+KFu5F6jrJmO0cfACUNdxjdTYXcrt
bLqg/7CLblTUQhauv0/Gnrya6eLQOyUEnI9tq4UW95oiXJM775BWXvJN04tk5ft5+pvErH+ubLtc
Qur/u8FODjtvylQPpJuD1CWgwdP97hWm3+Wjxn73YHgN25FCq3rlx7m4DRINlbbYtmoZ+Dx4zPUg
FbJzVHCif4aoNWarIhRm6hZpNtSuGnUJiXKvEM6FLjIkgX6bJYjOrRA2qXUXMLGZbSYZjeCPETaZ
dGeWuZ8ejVBqZbQIAgCZmikPpA5Kj55U7noQloN+pWvCfkHMKX32Ex+pSnO0Sq3ZeGNpa9maOvUI
papEDuP58h4/e3OJdGCSTCAIpsaZGw23BqI4epWowvWhO1WHrsiGcoU6leZcG0VpBwd4Xd0VunN5
silo2Cw9+tPcn6wNdB0wjPbURYRHO5deNqGkQUXq8MCsQccNLiDdmpo7vAN5lTlp82Lqwli4/c8+
mjEhw6P4QZQHcGcWS4JqR/SnRfvJ1Y3sb4az3E2KZjpN5s45qn2PcTpMhK3Zj+bCCfjka8kQMLGm
fQV1ZN5RJJWLDCdC8dEdymBv1aKI9kJVR3FfB1qlX2dE7MlCXnB26ujno/84yZTSw4Qgc7r7FaE3
YUNRMwQtrOtujV5ivVJKQ0ncpBP5Ssol51sJ2MZbuGr+4fpO1pbsC7zmxEIE9QI9+XRkhJ0yJ9E0
6DC13NbpsSf1rcpV3mhK/FSjSwAaWm+Uem9jhhjUK8sGanTdm0HafLPSjlBgS/aPHkeJOuVN04yS
7yqlCmQ+kZImX9tOre98Ams4h3mF6z0JAeJ0LrRjYf31o9hs1jqhvHywNBJrhKHoL3pXTs2xUl0p
tZQAmzCpGjd6ksjBdzOiILSOjarM1zhOg+G9fNjmDwrQLYAA7Dr+BmB5jhuOiPVlcjT1qXOataE+
OLHvJsOPy4PMl3s+yGzSo6ar0WX21SftB9IektsPbnDjLOyp+T6eDzLLkWrfRA1MEuoTaaarKSsh
HcvgYC+pFC98y5x8ZlrQx3Pp37eIvXUv/xgOS18yT8FmXzLHpmbCMHI1Zk0QRfCvldqVhrX5Kn7W
D+r95YWZ3zrzkdTT01BAd7fkkpGUm+iIYpixMb75RyxiLg+zNGezcF6Fl5DBEVSfvG/pOlzLP7qD
slA6WhpiCmY+pI1Bp9ee5AXqExf1Sl97rr+Rtpe/4p8+/Me7Yz5b01n6OAa2SFpe8BnFn+J7sdsG
MCTc5qGFU/A3kNzg2TmItXRA1s5Yqt7OdQ1IA0/O6TxeSAKpiOqO7wvFrtT3lbcaklu5qt1SMo6K
6qJd892wN0I7KJrkSkYBeOggyVdjteU3rzv0RcyfCMlVkKEvT8vCDTI35ZMhGoRxzx7yrZeku6vS
X025cH98eiB4LqiVE/xS3jmdeNUn8kMvhP0TuT+To/Lb+S3WYpvtL3/Jp3vowzCz05ANYeD4EcNk
79E+ex2epcOw+9+GmJ0EycxrLaG1+tRsxGbapoP71Wj630758BWzk1BrUN/HeBrimF+Lo3ooDtHS
SZgm/OwkfBhjdhJKX8+tUmcM5SZ13PYa/BgmcOVLXrqNtor+yi//27TN4oVKOLJUJ+z+7H28kh61
Y7pbWvx5B/q/E/bhm6bd8eF0W5Hi5xLS10/e7/xa3WW/zduOd/vYltv60X/QR7d+9hcMY5Z23Oxh
rKOsL/2AMYdhJT2ZxVrKV85P8+F/m73Zy5jmIkaNktnrNv3+v02nHS4P8enjS+WeeJnyJMf0dPJw
/RkBFEbqk1UeM+mHrf8wutHVul//2zCzvS1nwovDkWFyf+MYuzA65vkq0BcO6Vn5iYQfahRpIfxS
Kj9zZF9twZEvY3n85VS2n7pK0Dd3HlDMFko7JPptlmZo8KHaFeylvorTdYQq4XsQlTphB4YNf772
1YBH6BWAIJk0+hB4mO3+oetLLaw95ZcdxVjSyX16UxIhE64Vmks+2C9EUtMsfjzdE1gFUyGwIuCb
KGvPgDKowvFzIsf/LYzE0V0vDGJMpj1rKSycvxxE/6gEQXMF2/tPFOJ00zS9h3i4rnq/2kq1C39l
50YoHy2KAJ6yorFWfdFFDPAPGCNiXFD95JgoZZwOGAOtDUQZ57+1IjFWnLtUXtkSDluWMeJIHNb5
klbm/IBTU+DJmirZCHRozhxoW1PVAiemBX8qVQquRj8Kbkx8Fr8hvmzfjNmYXceQCxaKlmfrNxUy
FFgLFE9Rnpr37BItlnsJkWi0KlUQM6T/O+wL1NXlXXm2emj3T6gAQOdU7OhonU6mlNvIwidK+qeU
CidfIRee/XAmh+cdcJhk4cU5/yRYO1ShQCKw98jMTwezc6qHNuryf3Izba5LrCTv0sJYmrhp/U82
PpM1Qd4UxI+gX8xJUJKHrJIemeZD4GftNpdM41trBco+FMkjNVBzL2GukbuSpLSrsWm7hUx83rMD
xAI4yyYvBfZADWTOqjfkOCokX9gPhc+zAC23t8s/Vi8Dck8zv0GF1y6DAFz4COP4J0Ksqeq4phCR
9BbF/GsLkz6/1Ok0TymhaQPNoss1B8wVsYNxQRfpD0NrSt9hvCIe3NKFfSrtRGm3iN1kgJ0u76qz
A8NgkxEV25cWEDWg04UuWXzfNhP7IVeacEXB0HORvLCOaMlrBw888Dc9s4qF1+vfiThdePSm0AOF
+jYJ6c4RRLz7Hmr5usB2CkFq9Fmiykp3RlO34i5BT8W6KutUV9ag9stqJVCndlxZ55j9KJHAyN/w
Tm4Gb4WjsY5WqtbjAI4hUVyZ1TFRKyNfk9fXbbIaBOW0/aBXob7km3a+d3mtKJ6DC0d2hGLm6cSp
PbJnEdyoh1xtR3NThnoV4+5ZacY+dYRmb7VEV+JdkLRyujURwhM7lM/tJYD4PKME8EEFa6risnuQ
sZq9He2UhunQwR8QGUrH+06qHc3Fo9zUDj4IuWI9ltTzNpmMxvYmK3LDu7u8gc6upUkBhYo1IEbU
OnjETudBDnPdCGQ1exyjIehoH4R9vzUKb/DdtDHF0sV0NhzvJNhAmL+glRSEJk+Hs0Vp4QliRY/x
GMfUfKoUtr4UQoF3o7H5ouwG0G3INzSIAFbzNgNIPB2ti+i1GX4jPWCHNdzFjdas8lhLd3kkOtce
qS0NcdivKdjZC+fy/G76VyB0qJjxF6DDWQ5GlcpAyyYuHzW/lL6XieNc623ofM+Gxljx0fqVFiXq
neLp/ndd8d9VpU4W4rKzu4EXbeI2TuTGyQFklp85RhLpkiiIxnlsKHXncbvxmkmoteuM9KgX4leA
yNrm8oaa72j02JSJIwPhENUygKCnc46QehG1dtc/mpllX3sxlcCXKledeBVoYUkFHfBPshv0uttl
Axq6CxN/PjxwGHvS74feP8mKnQ6fpXWilnZjoDAeRbcVbeC7Lun09g6Z9fG9U63aXAM6rurvtup3
S1pSZ8tO/Rs2BCAOKAO0JOeECK8V1D7NYHjsyI6UlR+qNq5ndhMdtRavHDcDaP89rdT8R1hU5jFt
h+BFy7zeWLii52/R9DvgEcAEmWCXFOVPp0EylM4ZmkJ+LKraG1yihLzcdWodl6j2CQEMqknyBbjO
+ZjoqQG4Ytip4za/Spo+wZICX4FHBx+Xda23zs1YOOikRNIaSNKS0Pl8ewNiwxgJERayDhmFvNlG
i4x6VKsqLx/DEXUTv627byiRjFvJcYTqFrlK7A/Y4O/l7T2PrDQoE+CI0YJln4EymF3YIjI0/AgL
41Fr8LqeNDnDJ0MftKWH/bNxqLcjcTjRMzjJpwuYNJ0dlIgUcVG2UnAcPSm2VmztUl84MPMbmQ8C
PsplDIyFi3LOS66wc0FTrlEeRdRXbqR42aZDsN71ZS/66tUwDUVYD3sB5OEZOsRp4HniBaU8Iuyf
XWtjaV01ne7Rm2WLQp0I17WfjS9xix7T5VU735rQAye7PNA6HIf5VahUjoXAqio/4vFmbdO4tORj
QdhkuwXx60+twe3pyyOiU0AvmC0Kt25egOyiVI6qVhaPlh9VW8+06q2jpM7GRovFtWB/fk0HCeAR
SMepTzIxAlQuv9P9IlKEd4a0GR/DTI13TlVV0IPbYi8S2dzkWfN8+fPOtifYZvAOJEw85ZRaZ8PJ
TjuCi0jHxzTyg+99q2kbKlxLYkufjkJUTU8R+B8Xy+lHeQLt/gZTw0dH6ev1UMQ61kj+ki8mdFH+
nI/xLH3TCfsHppFQEH+82aE22nRskPQIHjyplBAeLAcpX5taVkQvvVkElez6ESwOwwUwVzhErGHg
p89j2RrJpFwP0vsviIxq2JtdbGMHU8c+rrthiivOKgYc5rzQBrGGyHUQjfCeNSf02mIl+WZXOi7A
8EYK3aQ3zXGljZ2X3FRa1kB7TvuqNnd0nxuKXCFMGWXVDaVvYMOK0ezQIxBs5cmVyD2sMlza41R9
d1XF/vBXYT1qJpV2G2ujAw40cA5cOOSxDUSkTFqa4lqs562xbzAlxkxkyNRCMV0fJHdkUZUEP+S2
HWSSayfESec7XBOt7NYIH/VFtDGKyo6u0E/zs+cgVLPsBzp2fhAesKDTYW13puzh/jSk/SB8N1dU
7IZcH8mdQnJVNY8x0VG0rHVNX6pNeoGdURQHqhpK+DSGagly1vdyslZ37HLfbEgeqFXsE9kYxpu6
QrJpR0ZnR+/AzRwsFnSBIuWNZwwNJc8S3dRtiYFX8Ar3K003Aa42JKU4LFr8SYDj22PH4+FtSbzN
8D3r60jeFqgPdSujGFvzUUPkqXA1I1KTbR9ko3xrC92vr1URGwFuO1reRMKNNR85O/xRFOReLD1q
4u+14sVAX/oGr+k9VG9L2guh1e29DiImQWOZq37j9E5s3EYlXjK/ZJkiS79SwgS5kBXsKp2GqtOn
mTgoqpS9oe6dTwq7ah9svFjrwHQJnGh2jpNK8npQq776gfNhle4Gwlx/l1OTHw6+Sai3znvNC9dt
6otqbdmS0Fed18XdVSO0Ut9hJ+N0q7LQsIfSvTYvj5hhmvaPyJYa+3nwBqccV2EL1GXTS3EmVkHZ
+MYOkZnEh0Vh2u2WEAxuhWFXar+KR7ts3YE/O1i3CtiUaOUE+HIghAMc2xpc1ezsqGSzY/W1QXij
wD4QL8Z6uJV8SRqPdKNEfdO1jRr8atVKN3adB6TjYWwRDLwqRNx3bhIjh/VHhLgAbnD8aJKUaLKa
LOYovFXyT2hDwLwtU/NNe6NbOXqhqKjq2tY0eyv5BiBUnwi4ZovAjCsqo5JTuDcDtHbXbpC7crXY
q8qf/AS7O/Rk3fE+LFpH3jS61if3GVDZ/K0g840wAkKC5XawlcKQVwHqXcDp1A4pMpXthzlQMepD
tsojyxjSlRwrZYWefp6lyZql0wIc60YsQr7num/VAwrJXuv9LvhJGAhJWMB5xjqudMRCugLI1B+9
7XsPCpEmEJdOUi6Cb2HkJeIADTWwzVWW12Hdr9ohdcY3WbKUTHGDVISj4cZ1VZgY2GGc2eE7BOj+
bwpkIqj3kRoyE2u1IA/6C5vDDjYpHCnn5fJLcfb0Igryn/koORg10lmYxmeEmNDF0k8lrlLb1WRw
iqu4LPtvZhxw1chpHnzxLQQKTwEGzuKkR0KgMUt8ANmAziml5JcyRBCrbLUumq0mC2t8VgfReN8L
Iyy/mvfoU0gIWYR4G4wGuPXTtyoNMXBwyqj8Ffqd46waLy/9N+gVqX0VlS13jhqFVpuy8GNd7XzV
6JVfl2d6HskBrUaNHMkHtF7JPezZawn1IM+5eOKnHHu5J8fX/L94w1d3ql5gO/jlsf4pEE3cQ8DH
c8yPVmG4ONRW+NSgLrvPcpTg19Sk6xZ8b2EXC+HbFE18fJ/5MgpcFPkgPFJEnatKqvog4TDXRE9K
l+HqBuDNucdBt77tgiTZYZyo/iLCjdR1bsXZ0+UvPetuMDhFBIIGkkpgpnMro0A3KMoQID6he+/9
zM2Q0sUW+qKvg/yVEOrexiKOnBUun+prVg6ih4YFT6KxVuqo98pda3lSv1Cz/ofrPp2SSRya6YDI
M2232bGqkgAmpyjlR7TxWi3Y+ShdoW+f2kQmt9xZfR9v64Hywrb1wobyStrin/IoUisBD1e1cZUh
Wy7j0LNyitQWe7BOqSnWWMVxx2h5t6jUebY9KdZiYo+E2KRCi5H06QFxpGwQmpeqzz3CheYusYpI
3Xe5QyREhOQvJRtnqfjkIEHkSEBMMZYSyCxEDQp2YjAY8nMSjrr2ndK72q89W6vybdAXCdipTnBJ
7FRVqkPFtbiIxK3IjU7bloaFS+blfXS2h4EIEyzL5AI8pPyk08/vC1kVtW4Fz1XlWRsljnrgcvAB
jFCp1urot1tvNIpVL0XpQn9qfgOTG0/iEyQGVML451nNbbQKKcjtxH9G8Yd4sw5R4dlNZTEPh0JJ
+9VCNk++WAtgTGJp/sZqQ4aaq5cndVeNCfHvszVa0QHmfHAwK0e6D/w6PJiNGt9ent1p9k6OA/k/
VA9ufu4iyh6z2U0lpay9uK+elTrz8GUy2+SxDhKvXNdFppZuNRpQBLXE0xeaEOe7mjwIHDq1TCaX
83i6rB193Om+758NQNXhsQgdKf3mB+kYrq0UbfGFef1kV/ONvC7INsL0BwB5Ol5Khyzp2q58liaB
vJ8BDAOIFoWdYs8yCD08UiFAAzDDKyRZAwOu+7WPpGWwsrMgWipSnO8sLuOpfEABhjLyvPuQRInt
R23nP0/41PVgmN6h0r6XlrYS1LT2l5f4fKZJMeAsUjoGdknX5/TLe09FjrwanGcbfYeHLO+U2zA3
EQWXkeq8vzzWGXaJlaTLivcZIzGR8/TdM9PaMZtSek7qVJBcIeZrVcEKrVyHVmiWx8lwlxHgJ9fo
b8kSVrUoJTzmBf2861yThKhpikyOHLSDUURWtjm5iHwdDbkfHxPwaii942JmPPi93f24/OPPJorK
I5EA0lMUwGlNT6v2AZlRCyxvrVRWnuhAWf6R/VD8sskGfUQUIlNaf3U0tDYQRkVLmwYG9YfT0bSk
lBHyTcwnXYqMJxx3wZKZkrEpsL1c2PzT3j455JOsB8JrkNcnSc95cXVAZA7PXNOYgKfKlIaJdVCM
1T5Bx309ikp3QxqiB97bcCNGPVsIK8/nlULcpBRPVRnwrzm7RxsDqFAUFPaTRyIS7MfGSSPefsxe
roSQHWkh6Dk7XOjNTDrOyHZPRc459LZBnJW+p4zQtNHUK70dtVXYCHFkCipw3Gm4AK6Zj8euAdX8
f9ydzXLjSHLHX4Uxl92NMDn8/nDsToREUWqNWj0aSd2zOxcFRGFIiCBAgQAp0uEIX/wQPvu0B998
9K3fxE/iXwKExALRorqr3I0dTOzsSKQKVVlZWfn5TwLURN4JFGYbIU0cem73ltX67aLevuh2F6Mf
g0k7ul76018whfY1C995GyUMuFwod6aQCl01Q8zZfBlOqE18HJK2T8B9HVRp1Nvxe85JvTNzZoMV
8Mn7vIBZdxLJE21Rz6VmRmyEjF3gLsJgGU3W1WGvd+NdUFvhnUX3nYc9ByJnZbiqqMhFUFGK1clI
aPrBOl6z61eH5ehm8aG1aD0O6LXgHvkrUCUP6+UH+/MOIN79KtnZON1BKANcJ+O8imho/jib3UyG
dFmvHj70xu5gsVhNDxf3D+vP1CR4FV1iKPyX64egVoaAeKCgbeCGQ++xHZxUZ+vlCdbI+QzN8RzI
p8VnGhlxyjtJPFLcQBgvG1BHe71/WLXXK+BAl9L6oxsej5ojt9/22/saYWXPNpFX9htKilcfoZ9h
x8d7SWToABo070Q+jeSn61MH+Ii3Y/o4f3h5v3b4g42iPwLYa1yckCyjqgCT21411q1ouAp77l+7
AMl0Rx1nRmPKcPwmGLX3XGVZzQg252LGrUmaBJdnNsLcqhJlD6hPGY46s85fyRhq4Tx7rC7pvB11
Hr0BQCDkuRJk6Y0+U15ihFeJbLf5W3TAelbvbC5n1dW6602HPZ9b7hDN7eZwjfnbf1zQtnoPr+xS
FXkCSgQ6LpxJa1/1GgraDwv6orZWyJN2783Inyx+61Bu8EvXvWm9j0b+Pvm1k2FMzQtBRoG/IA2F
/IHMC/FtjV1KjMq3IPB0H2/b5LWtT8ude4dkrK4b3HgUua1Xk1l9sKbPx/J09ujQCcN7cPzx6eqm
BWTi4cKBGWl01A2nR+HCufdCupYtvfvwDBWdJOVa1amWI9ohNW6mtcMIpKNO370Hh7lMa9QgImgC
Ts5sH1hXlpLU6BJNkPpd4tZdRLtKyeq8Np2u2iCTr25qq0sf1+Ubt7d6GIA2Nflbq7Za7tm57NGj
bAj5jxJN7BDMhqyTvxrNyjf1h6DxK2hL930SWh4Py2ATnUyIeO2zmrM3gCBKcXVLcplIlGx9su9w
BprYwLdgUS7a9qzauwf3bIRTqOweRTQC8o9H6wf8x/X7Frdhf+GQ+fh46DxIoWm/F0oviz7FYveN
+6M5iVxNGsY0g+gQ8UtDhT2E2fE8tGl5SZ0JFr4U+O70UuHmHC/cm5k7jJq9cGnXH+iEe+StFpMl
jcRx4pYHjfG8OrEXo3IjpNkw0Pk/j6rhAx7HCWrr6MTjup/u00syAgUvDFFJyZ0h1RPcuCyuUeum
Wb65mdXCS79cfjyqNxa945UbuqfgXUT9CVhOOLfG+2Axs3ZP8lbhSzQhoq7Z5n7TUXB/03Zb4SWo
Zd5x9345fuN6vYcf/Tpej6C1XJyhQCyOm0jtPmWLjZ/o07ovGz1zMmQOZFmheJIviAIah5G2FOuo
uw78m2bv4XK2nMzu+4Cw1br9abTqnnSCefddSHn9vsLHHGLjzhOYBgo+SazIODHKM3Ax5lHt4XK5
onFMEDS84/vuunNVbpUnx7PgoXrkS8XjyzdU7ktJhSTkRmofuqAqAcoOWUHhdBlcTukVdDomSHFS
rT0452C+3fSp7lwclv375eDll2bEQExcYtG4LsElIwU0I3YeWt0ZbpdwfulPvKDfIurdp7Pw+oji
0r1A8qISbRkS8bvETYtwk6B3tkrZvS8HhDfqweXYL7e905ty6IXH983VyO+vvTkgzvP6IrgZrLoP
UZlIVD24P2x2y/WQ0rXa6OHzrkmyVBB7eCzALMBbtZMYuqau7ZFAiH+5jO4blLl13Tdhr0r85OZx
ssekyIi/5FWiBvBG6b8gDL7FwCD+hPVl1aMjjeuMzsu92mIQ+eN9anbGTIvfQtNwxCw3v4Axqm8J
aw5i52HmXT76q/F55M+H62n58SqsjsZgRLWCQQOkEZqL3T+8IZHw189jI6EmrmLwbJHMJChmFLn7
8qhzvxg1ncvyunf/M/dzud/z14sfAe7zT15+VQ41uYZROAg2IAezeJ3EnB7dcmvqX5YXACSO5o/h
TzQnmFgvvyWHmpIDgicCgBaUjsyeudPJDb2MyrPLSY3iPBq2Bf37m5v2UaM37gwWUfPhzWLVbBFV
nc/d/riz2FdpmxV6DYmtoqWKOxUjP5tYQA7Z1KXFa3g5ra1vLqo3MwLT1YZTdY9oDzD79aYxq+4x
RLMgAjAQBxNTA2tC0GnqmT0kh2M2GT/Uo0vaqpbPxsvR42iwXJfndyT5eKMjl2jpO+8mjIZg/i1P
aaJSHka98XRYA2rw1mUZm15h3w8f/xkEuItENMx/+DM/D/0ZdbujcZj58YdzZxj4c/+38M/yZ09f
U//oh59mtncVBrYdnluz7DeVP2T8zfuPrNBSfhh4APKufo7sYHVpzyM3fPnTZKYsRAa68B0vvPZ3
hnjVl+LFfHKgkh3P63o1s//y3dCPvFDmN3J877vNR6d3f/mug7D9fmegeDEvDeBarDm6Y+RWt4JL
AKMP9Sx+uH5c3xttPq63KjjQBU+RRJf4id+3RctPkWBnUjlkevk7Ly0gIY5QgNQ7TRI0ahWSZEGN
5wSka9wiQbkDCWghQTh183CDQ/Mi0UCA57XYoFYR6FWSONXtb3QrOGYRDALKJ0/hli5xV62VN9sV
2VzCe6xta9vrFeBUiZzhvto8Rdt1AWbUW3qFiAaXnbTH3Fp5uVOvoHmj/0KW+OGWKhjDC0Kk1tq7
FWw93CRPu4uuv02DbrUCCQCTxXSNH/SqYtFAl/Hr3YosjDrCZwbfogA8wENBc7J8FL2iEYBrSZMJ
6r2KCHWiDNj88rDGLRK0uxUgNIEIBeMs/bhYPEAxpCYJ6PRQwRoCrEnKYrcWX261K5i7rJ8ePPHD
CSnW6nXX3qy9eAJqvfgI4A4vKgH0VZ9mhSOO41jcgfKoPNBoVOhHBPcTfYifwskAKXvQugfa9YoA
zwuARbJEVQEq91APcAURCd1QKLl4CqT8UQWuSYNms8Ixp7qUfOzkUSRBvVqRSmhBES0oF2zU0sTA
fLLLPsMKqjXQf1m6QMenjL4lC4meVrCQJOAnztAC3oWSdal1DjrsMYlDaPvxArOSAHUI3ATQF6V0
s1i3ALJJc+1lOBwU4h4OrGc5t7X9LYhDsSbx/40uWDgxyNHVpEGzUQHYk0JCgkPxo6pCtXoluQM2
FCiiNsjdpXUEGr0KXlSsAimt39p+HABYxuR9UkyVPIWzgnHgaS5eJCCuVUDxN+c/s//VboU6Jwmj
F47569pOsCbGDrlK1D6pO48GSAqGZHcnvFWgWx/wU80dr9crguZLKDj3xHewjSRxFoyVhCMKJ/hp
p6dLgqYYABQzkSmdPMrBbzXEAGhKCWryFM8CSiTRlys+9XaFSBj+L8oK40c99hjIpGRyu6Riv3Da
L4W0mkyA1GflpCcALx0/DLgl/RH+PABwpR8nTFckUSBl0Vo3H6a+5IQ0SebecLpCgjraL0UEkogW
v6hAaxe0Pb2ltyqE2aRVyrN9t7X7XXY/NosKdwHEfRa0ll7GAwikL8U2klWytWiCPnR8j7Gvirbf
JL9rbnizis+vWgM7aMPqGccvejBOXyky2IiDwvE8BWeaNODqp8lgTbqSJYtUpT69g9D2pdyhVTiv
N54YzcU3CWkCB9WMO27HPKAwf61VAehCIJiLt3bJDdI68g28WWQ1AJMg2VXyqGtvcNtJKLiAaxfQ
ca21t9h3ud6AT0uYHpG+LfQaXHLxKwp0vUkZgtaiCeAK7iUZM6jv26utYfFI+Sq5X/FTONUWS1Nz
7UR2qc0W9L+NKFc3HIOWxGXQCFPdv3BWPW0tdEnQq5B31gVN/jmEscUFRHgEHZFGRkW966Thj94B
wMCRTHzgJhNGz0i8qhx7sEgkBs6LCnT2qQ3SXHurXqFmWdBW4KOtbeeGI52nRoV1UbedCk/NtZer
FRQ8Uo83uy7/pxBBlBxpaUF1UuHEPsmUmssXuQ8emiT15Gl4jRZ5PeCGkUj5dCqKxf3aZn0T0SdV
i3gv8q571DwJ7GMGPDs+ikUBbasenz3NwWjkI0kCW8cf+6HSAx+D7O/CXXlxbxktgc++483Ci4+/
Pn5U2UeyHwHTLtXGkvvEUzzFRwr9tEhQQ7WJWwTh3Y0f1bwrt9tYQCTmkvLx9HmxeJ8CS00aEMxp
4dSjKZrK/OARVshZJ9pd3eh9hTsD5OvrLr5K4hI48eT0PjH5lgBoNCuo/VTaJ7sfx3qLtf9skCYJ
yiT3CPeTtZvr2CPjtyJIwJQvFs+nra38sMPSrEvg8RMGUIVguc3nJDOAJLC5/Qqn/aKbanIA+h0o
5dU2beGV668sH9CrlrPxnO5SLPaP8az0rgDc2pQwUryxcXaoVwDFtOIBJPWziIF8XfYXu4eygIZs
f/yo7m2iuqQ2U2Czuf2KRwIpf9ba/la1QlS3BzBgrhLUrODfFgj09AYo3vGXklMtEuDm7UknPfY5
TwQS06LJJTAqT3GA+H0Fsv9ps6tJAvRAKS0nvJVawaoglFuA7H9BcUpIlCRTFokGgsSsxQYIe/H1
0y8Yk3pLByKyDf4K/UE6RV27tg+ArBYBJsIPoHo+CO/RxpNcnk3yeIH2G3VFc7+bnQqY4eDP5Us+
yehBJSCTq6iOD+r8NUnQIm+dnijcbhvxnrn7SeXE8RNDHHG0CrT7UnymddjLNYK78SM29NZpL5PK
k5gBaZ5L8qoCLZ7kYs3VNzju+HvpDbR5MvuOKBToflTCjd4bv69AJKAMVZMEkhG2te2ouUVbo1R0
a/E4yi0dpqjVTNXXDKdLBJdMZsK4z1xQrGNel0pLLRrgvMV5RZk8DQ6SR932KoU9uBAk9FG0/ccr
o7l4yUqMW42kSh0ctcXzZQpawPBH/d8YPxt3YoHOeU/Xuddif4HYkqTFPN1ebgHwW0AWe74AC3YE
BGFY7wiQvEuLckq3NidA1fGoZSf4jYEDbFHRjoDu6SeDixuMEGZqujHg1gGgVoewn2Q1by7Cwhm3
IKZp7j7xO2B7yODCxRM/DLhFAvFwNQnvArxVtM3H56S59jryr9FokZa5Yf2M/COujY6Pfss/RVu9
JFrqHXvSFbDpwcpVlbtyl1pl2B6grMItmvapmqsmUZXOsoAokciSc993hSPo+yY1ivGTvK9AN570
c9bad8xa4KpiXLrsSa/F7Qcaz6G+Yl11VA3qrr1bIUOpDhzTxm5R5T3RTJqvEuhJnZmFu/BQ1vXr
82oVutzRS+sTKfo1Yv3Atwi2Y/wUzvDRdmu0MeFj4xVo2vhRDR+8WkT6cGYW2O5JNuXLq3Xw7IBS
KbAlG7tHvfrE11lH6QPP4UlMFkwYSKsALUFYJqkTMYD3asPokgy/pfqUOxQvgNwjaMYJERLRW6DL
QPpsa9EA/x7IhURI0/ilqvuXu6Tv9+i7h5czOSnFk4i6elCZ4078WhohpHUcChsQ4MO/XyULhi6E
8hROHlJ9ockG5HcR2aDDCA1XkkchQbnLSYA6VLBuPi6eZtjQPQoUNOALAfYS1P74yRhC9Q5ZHpRu
wygxtQskBjaK+pffBmVy2QBrB/QezTiPATq1Cl4ysvyloUaxLoK6thAsYwdSsI67+6k8V2H/GrB9
FKuT5vWsLhSMBrqxLjyB5HgRzqICPof54X3Cm7SHBoE2fhKB86oj8IovPWFc9seOexdDYDr2fAtH
c+8XUvjH3QG2EC7Jhe7WvlO+KpiYyeDPGJk/KBCZcVRr60PBGt36UfnufOfLm8XH09q8a/tXylKV
iaWfpL9849iBFQzHq/iD1WZV76wpwJt9y7PurG0sT8Eyep7kDujnk8rw0qgngKF6ruXdpUMJRKZ4
gXQHPrcfnaGfjhMDb4onR3fYKwsA1dIFdArsEtMunTsPkY0+lw4tb6IbbfpjLhzqqyjz3nNC+650
FVqhPU+Hi0eXXFPddfQZILDc0sHUDpyhsq0cTrnqP/kGJvOqBfStwLm9tS2FNNx6BPilV8ee8fMY
+Cn4u3sAUyTc5Hb6/M8304npiyL6Ozy/B7+NxpbnzEN1QwwctYO1Hdxazr06MDr8J7f4lRx0EExt
z1GYE3NMd9RDyxu51p09H6djxbtugBDnK8ubWoEyrIkJj6PsphmQADRw8Wxne67i+NIlbt+a3vp3
6p5JYYjuuFeBU3preQKPngwleyahSd2BERWeOqgBxn0DIHXpTP51dXCZzlFmHJfC60751LvzPXuu
EjmuQDMwcnZUA8fiR2umiga8gilRvvx+PFsFo9U6K86oENEf+p0fhGP2L7AVziCErz/2lR/lj23g
SJ9Za2sy3iWJgXP91vK595+PXtxrRJfdzq2h5e8cEYEG0x6Zs+e7GV4WE057YMu9cxaqQlZrGxAZ
55ZrrbJnWlKsdGf8zp5ZbjpMLIMkvKU76oUVWEPbLZ3ORXlXWUNaXeiPP9lRVWL8ZO2BMf6c2cxB
gKazjK9/cbjpjn1F13RrhthIh4pHltQJ3ZGvx5aTtZLitCTtga17Z5fS+KcMzNlylqrcj/PltGcc
BRNRC7NijuJg/Tm/X9/aOeSQulPdeX9w7NCzpulAMWuYEHU/zcPAX5ROwyiIZqXvS4PQD/ww2pzM
7dcJZJSBhWxeeBZ51nzsBLwy/U8n76WdpmSP6FLvahZYobvKkze0W5Xqe903nDt3d65dGljzMB1M
9qiJx/Kl0ZEir7KGN1S7GjsTH20eqj39ZyJDt19KnKRDInz6qy9XkuJbxWKDAsf933/7j/nEWlml
k2CFJ4cZvLFu/amV7poiD/EBtBvi8dUl67Uz9YPyW3seKlJR8HzIBdMf/8rGKJik7D7//six/BX2
klP6OfLuLMUDJEipdWneqbuoI39y50PAa2uCGelMrXRI4RgyWZtAeKS/+vLNO7MiJ3Am6UAytiCf
ED0xoMhcWGXXKQ/HjlWez6OcdxjY+yss7ZyRDcigt9YsHGfUmoQ0ey+Bb+dYIroJ8mvqa+2LF1qY
I8czTCclDx7dcfSqXmF/iHNtz3eK4Dk++C3rYuzsWu6bJb9Smh54IX7qMOO5pDZs59h95rgZDRxU
Nc0RB1HgzxTRR4RHsMFUGfR500wM1DzfbRx80Br7IEKhsDK2k/iENQmRGL45c477NenR4yc5Caq1
R2f7Lm1SaPVHl/QuMWfB3Neh+QXt00Z+9i0i6sGh5n+UrtZAb9h5S/TcCO21ugI8Y2UYUVKl6Lkp
nckFCBEcxJesite+6NByOUM5MQbQ4zlMpCg2WJ8kMQqwokq9L1jXuT33Z2g/U3WrSA+ioWdX0B8o
JiNNnPiZgZdZo3Fg36Yjye1JckVH/iEPn4QUktNeNPpeS8SnOEfpnR2O7WDHIJaesAT1gewC5YQ0
GPDt0lnlKAfJa7/dLSWy+TV31Nb+/yPcQe6IQJeipxlQog7Ey6QMuiMkt8j0yrvt0A/nGM7KsFJW
/Mnj99pxMZqVWJwJI/8Qq9O7c9LZySkzYYf3x9bd9pi7F+bn0/XSnkW3LuLO/63EOS31xUeovOSl
Y/lKIh/ZU3+Iqcpr9r/PAAcSb7EDXw0/Nw0wS9/HbFNdvi0DnvWnsHOsEnpPNNrehhevmlduQ9+a
2aUPdnCnaF4vXs6vHPno3rnFha9wvCDy6J7OwWg1C9Nh5BiZ8P0OHiILd5BDoP8kwqRQZErbAJsM
Aod2tsqw0t1Jmxjh2PFnqrg2Ybdfc+xPiFCqI3cNmLonuFIU4SqJw7pkOCFgr9B2Vwf/fDG4ywjk
ZOjPtf/xv0O7dPeH04XvqA5w0t30hz+zvZVCihzD7PNp8da5zWoF4K/ozxZ3lx+OlculZsKZxnwz
VJA0UV02O8cbOLLmQzVzoWbiGjm3Vn6oev7o3GZiyq61VGQwdRRGhs0MauAUn3ORDjOpaCbcg+cW
Xt3QiTAYEg6IHYTSXEyfIWTkrEUdA89pD+2vRf6SM5dOM5m1ATZ+56DiK6OauDLiUdX7Im7hokuI
RAyXD5353IqUWUsVqO7olx//HnmZ1uvUnxsYGMtEzQKtS0GL7nyv7NVwbLuurTAztUEGho4TLnZ9
kHE/Ev15e/ZI9UPHQIDa40qCqVV6a5Pok5JADgoYqOmPOa6DV6qwVwR9sv69mgGmu4ruMvFeEzf/
ta9aaXXByNCm78f/9EvX/vTj3+Mk3ovg4395Q0f105Ksr/+ia45hxpVXlyIS3QVcW946K6BBxtcf
+P1o54CbyN/DTzAh0a50bM0VtQj8H/05k6DuZHT6uF5Dl8gD/DBEYhSVgP7i+hP+dccGobONgWGd
6a11u1QlRtsAtyW++93zLYj/ukQ+JIXgGmVOyVHCX68/8sHtSk1wBVpQWqPTIa9DhTOCer899e38
sHEw63foiM2N3FEUtG+/v+FOxAG73+FWuLfZK2TvLiT1FS9V9ByQnYzukm6naC0GtLg4KplRww0I
tkPbHTmRmpRlwH916M8JFMaqxRs7WNsjf5HJMpceHtqS03atQDX/dqPV0XP48ZXq4WHkjijdUXZQ
sD11p3tkS3GEks4ioDC6w54GkEGtHxPMOt1hB/MwG+yVtr26w/bXtuTcpAPJ6RDAK91hj52dIjrB
r9Ae1gp8Oy/n7sUI7Sv57DiwvKGiq3QNnOgT55bsBbJD0tULiXsGdu4ksgNvbq+UcQ2YIid2MLU8
dVgTdKCwUqWuCfO/H/hoxAr7xg0OdRntTUTmdKAQIYbW1R33lBz1jHCgwjrdwi83oU9Dy1VnK4A5
urP90Q4yDEY3OAPDkm6KI9ZW4hNxu0jdCb+1wkWGG0wYi2+dcBxlVZOaiRjwlesvrEl2ygZo/NZB
roe2R5qrGmSvmTBw30aPNnV1UTBKuUGkWtxuT3cLz333Dpoo4wqQu/64npV1ehs4IiQ0h+pkTRjO
n0jciTva6RKCXL2lpcoKE1fzBYknqtZT69X0t+2C0rco49GsmajHv8TpmEmeA+Baf8JyoklsUXiC
rE0DA8dSM3A81V8lyHi6LHE1A0UgHUZOctzwUHvUhYVBF9wpA9dNkHhp36mXB7240rd8+R16tXRC
KsezbBz3UdWlxftJAIkV5TLu1KY9bgLKcEah152vmo0m4sYfJHEIvus7oSIx6kZipr7HBWWPApWh
TVg1VwAAZI6giTQQCmNsydY6V8MKNaDCDDgqkiRqalBtyqnV2W8AEHW55cyf+wuF2r0eeQD7vY77
vSwf/13OTZ5pRhPJGGkWT2e3VSXYsP913861llRX6brWtucv8oiKiu1fDUiuD1OoH+Vd6SfpL1/y
ax1aY5EpqdyLFTADJnZ/Ncv4cEzkBpxQCU5ad+DMlPkKtLouU59itqejxEQwETo8nQeWrUQA4qaC
Bub6oMzVxL31ox9k4pxGxNFZtLScUJmtiSDIWxsnr5qaVjMRJ/wJdU6ZrIk408/UWATKqLtVG9Fn
OzSvrOjOKR0EVvaOerGG4pVerKtVxlVaNwFu8T7RM2TOpcHUIaE4kxkhjUN0T8cvFGWWDgFVSYeK
VVET6bd/s6nQVkY14el955dguj/MS1mVkWsufdmXq6MnYlCVrqLbO0rLKVhTjmKzTvdV/XeQDXCb
d2dLW+dax4T9dnAblc6juWIObUY3QKN/uRxcDS4/DI7+tSTMg0O0tMP/VPOAZ9uQfn00bZdWZnsJ
l3dZv3CFm8T6irHO0uv/pZLMLbGzU+6yPf//P/3Ddp11xqLR58i+D45C6TJTSGkCKWXglq4sd2ER
DUynKfJFOgroCq4TstptcpgULt8t/dzaslcKc3Cb7qT2Lp1irN/sD03vV9ffQeDAGkXKjGNEXV1a
XJAirtaf13p7SbzNsIONdvx1DtwT/t8/xJk7CKJbdctSzvjye4bSZQdGiIPDh1ZwS9JcOmh8/6Y/
6LxhFDmuejpMgNDIbDnO6ukw4NOVqgysK9hYGdqEHtW3VqgMeVeuCUiXfoY7TKSgH/lTMs5URE4T
Lu503PyaKxMIVkC5ZhFiTWg0CPs7AFYjNTnTRJL0G+wtJz1uiahvpD9++en7ET7O7B+t7fXHPbcC
yUXMZs6bqMo7xzM4l4RjReetmbAELoiah74oGIofrG5CY0+weM+cMJzH0vSdvXBUCWIC7ih5y9to
qLoIaValv6fXhBecO+sunv61fwvAQDpofBeYyBK6JvM2oU8fvvTnecKQltPpe7+c8RNCfXBI6gAi
WbyTUmWbSIUduDUTdUuHUv4yH5c+OMHIyRXymCL663p/9eIb9ipb+7XDQ9+zMkVztMHWn3kfXRaE
xXSgmKVM1MRcWapWVO8YkG+A54WlAeAjxEAySW0mMqQS7kSFCccf/+7a09U2VVomckLiBZxbvEH1
fZBwbKKWN1lAcguU/pgkT/1pexENwCX2hkW+neafBynydY2AvLVvwf8rk0mtold9vjFok/MlSeXK
UCJRczCeomc/5o5DAZGBDCUIKH+rdgr4Ruj/uahAJsLsROF+893J5lba5meaBteBiu+12wTNunTH
3V9SnbfDX8euTUCMfof7HoyEE9Uy9BcBEV/pajkEnjeTO2YiqHsYWGu1lMREuZg4BhXXm4li7r7v
+lkoAhOAoIMhFpPqdDPR+eIY8244FhyJDCiBiSKgY8udfDKgbUA3PYmA5lf8LCAppsJGQ+WlThr3
m8IaNRO50QKvjJNIUVJq3Zb+jC/sIEpHiU3e/UJ1v/76Poiyk43buj7fYV/WHOYD6SpruqsoGweO
VrqAT23ct7sG8hDGdC+F7dVsdIntXw02/ttYU/k6l10etp7uKguo8iStcQhxWVNfYUET1sIhaf9Z
168BY/VKLhU/1xg20Rmh74sH4Y9nNsEob/SnPF+CCcs+Ts2S6CLmjlw3ee8xkaTc9/1U81QcRy0D
vp1j595JBZVIWhOo+8ckYkouQNoWKk6Oc4bBbjuQFzssvVJF29z4ZBqvdtqNvNgh6vPGj4uLZbPF
ZfQE7CrdXu6UTTFx/eFMVrI2TaSXvLFJut1waLyG8+ERDh03/Z2yCMBfU6b41O21/749Axb6FjdJ
OlJ8kZtAK+iPA5IfiMPkmGP05Uvf9+Uzf2cvS33Lzcm4NJGG+s7JwMqYSEL9YHmEm1WlyYS/6x3w
PeqoJs6sEPhXm9B4pjag29DfvAsnHOKnzL1cgKQ18AJrRmBUlpADUmYG9NzNgu0YYGouqTlg5PnN
UEykJSSuvze2S4Dtn0oHcxzsc8B9kqiBnFhCnAD69yNvrOgpIAXrb8q1P0EDVzi1bkKVuAZ+U52t
ifZK1xFVEJnJGuDMX9heJ4miHEchnS9SusY+PxNx3x0ls24i4awvvW4kApce2u15t3AYdzpAE9N4
nByxZstEXdImc/EqbltJd0zPD0o/RbTuQF/MVeM60i6hKi3Q8fUB1r0fljLP+vlKhk8O3Leu4bO9
moKYdzlY4193lYkKFKfjpeZtOoGXUvRPbJ9IoHI2TfSiuozmWQgnE51Lrj/+D5hIK3v7SIIkn/74
KSVrm1+eiZP321fFLvYlU27FNvJw2tNt+Tqpk19jlXlo7QVb5R4ybMpfhi6GyQ//B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,00,5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95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